
<file path=[Content_Types].xml><?xml version="1.0" encoding="utf-8"?>
<Types xmlns="http://schemas.openxmlformats.org/package/2006/content-types">
  <Default Extension="bin" ContentType="application/vnd.openxmlformats-officedocument.spreadsheetml.printerSettings"/>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vbaProject.bin" ContentType="application/vnd.ms-office.vbaProject"/>
  <Default Extension="rels" ContentType="application/vnd.openxmlformats-package.relationships+xml"/>
  <Default Extension="xml" ContentType="application/xml"/>
  <Override PartName="/xl/workbook.xml" ContentType="application/vnd.ms-excel.sheet.macroEnabled.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drawings/drawing2.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Default Extension="vml" ContentType="application/vnd.openxmlformats-officedocument.vmlDrawing"/>
  <Override PartName="/xl/comments1.xml" ContentType="application/vnd.openxmlformats-officedocument.spreadsheetml.comments+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codeName="{8C4F1C90-05EB-6A55-5F09-09C24B55AC0B}"/>
  <workbookPr codeName="ThisWorkbook" defaultThemeVersion="124226"/>
  <bookViews>
    <workbookView xWindow="0" yWindow="120" windowWidth="15360" windowHeight="5505" firstSheet="1" activeTab="1"/>
  </bookViews>
  <sheets>
    <sheet name="Macro security" sheetId="9" state="veryHidden" r:id="rId1"/>
    <sheet name="Sample Data" sheetId="4" r:id="rId2"/>
    <sheet name="Bimodal Help" sheetId="11" state="veryHidden" r:id="rId3"/>
    <sheet name="HX-Express" sheetId="1" state="veryHidden" r:id="rId4"/>
    <sheet name="Analyze Spectra Help" sheetId="5" state="veryHidden" r:id="rId5"/>
    <sheet name="Time Label Help" sheetId="6" state="veryHidden" r:id="rId6"/>
    <sheet name="HX-Express Help" sheetId="7" state="veryHidden" r:id="rId7"/>
    <sheet name="GNU GPL" sheetId="10" state="veryHidden" r:id="rId8"/>
    <sheet name="Error Log" sheetId="8" state="veryHidden" r:id="rId9"/>
    <sheet name="Analyze Binomial Help" sheetId="13" state="veryHidden" r:id="rId10"/>
  </sheets>
  <definedNames>
    <definedName name="HXToolsCreated" hidden="1">TRUE</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Sample Data'!$J$13</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1</definedName>
    <definedName name="solver_val" localSheetId="1" hidden="1">0</definedName>
    <definedName name="solver_ver" localSheetId="1" hidden="1">3</definedName>
  </definedNames>
  <calcPr calcId="145621" calcOnSave="0"/>
</workbook>
</file>

<file path=xl/comments1.xml><?xml version="1.0" encoding="utf-8"?>
<comments xmlns="http://schemas.openxmlformats.org/spreadsheetml/2006/main">
  <authors>
    <author>David</author>
  </authors>
  <commentList>
    <comment ref="I1" authorId="0">
      <text>
        <r>
          <rPr>
            <sz val="10"/>
            <color indexed="81"/>
            <rFont val="Arial"/>
            <family val="2"/>
          </rPr>
          <t>Exchange time labels go in the first row above the m/z columns.</t>
        </r>
        <r>
          <rPr>
            <sz val="8"/>
            <color indexed="81"/>
            <rFont val="Tahoma"/>
            <family val="2"/>
          </rPr>
          <t xml:space="preserve">
</t>
        </r>
      </text>
    </comment>
    <comment ref="C12" authorId="0">
      <text>
        <r>
          <rPr>
            <sz val="10"/>
            <color indexed="81"/>
            <rFont val="Arial"/>
            <family val="2"/>
          </rPr>
          <t>m/z values in the left-hand column.</t>
        </r>
      </text>
    </comment>
    <comment ref="D12" authorId="0">
      <text>
        <r>
          <rPr>
            <sz val="10"/>
            <color indexed="81"/>
            <rFont val="Tahoma"/>
            <family val="2"/>
          </rPr>
          <t xml:space="preserve">Intensity values in the right-hand column.
</t>
        </r>
      </text>
    </comment>
  </commentList>
</comments>
</file>

<file path=xl/sharedStrings.xml><?xml version="1.0" encoding="utf-8"?>
<sst xmlns="http://schemas.openxmlformats.org/spreadsheetml/2006/main" count="90" uniqueCount="87">
  <si>
    <t>Charge state</t>
  </si>
  <si>
    <t>Distribution width</t>
  </si>
  <si>
    <t>Use isotopic peak detection</t>
  </si>
  <si>
    <t>Peak tolerances</t>
  </si>
  <si>
    <t>Deuterium uptake plot</t>
  </si>
  <si>
    <t>Time units</t>
  </si>
  <si>
    <t>The output plots can be displayed in time units of seconds, minutes, or hours.  The units do not need to match the input units.</t>
  </si>
  <si>
    <t>Plot width of isotopic distribution</t>
  </si>
  <si>
    <t>Analyze spectra</t>
  </si>
  <si>
    <t>Add exchange time labels</t>
  </si>
  <si>
    <t>This feature automates the exchange time annotation of the spectra by adding labels in row 1 of the active worksheet.  If row 1 contains data, the data will automatically be shifted down to row 2.
Enter the numerical value of the exchange time in the box.  Use the option buttons to set the time units.  Click the enter button or press Enter on the keyboard to put the label into the highlighted cell.  Use Previous/Next to navigate to different cells.  When all spectra are labelled, click Finish.  Cancel clears all annotations.</t>
  </si>
  <si>
    <t>Macro security</t>
  </si>
  <si>
    <t>Analyze single spectrum</t>
  </si>
  <si>
    <t>Get spectra from MassLynx</t>
  </si>
  <si>
    <t>Import data / Data format</t>
  </si>
  <si>
    <t>Running macros (advanced)</t>
  </si>
  <si>
    <t>The width of the isotopic distribution is measured at a fraction of the intensity of the most intense peak (the base peak).  This quantity is expressed a a percentage of base peak intensity (% BPI).  It can be set between 10 and 90% BPI.  Both the centroid and the isotopic distribution width will be measured over the portion of the spectrum defined by this quantity.</t>
  </si>
  <si>
    <r>
      <t xml:space="preserve">The intensity tolerance is used to discriminate against noise in the spectrum during peak identification.  It is expressed as a percentage of the maximum peak in the spectrum (% BPI).  The </t>
    </r>
    <r>
      <rPr>
        <i/>
        <sz val="10"/>
        <rFont val="Arial"/>
        <family val="2"/>
      </rPr>
      <t>m</t>
    </r>
    <r>
      <rPr>
        <sz val="10"/>
        <rFont val="Arial"/>
        <family val="2"/>
      </rPr>
      <t>/</t>
    </r>
    <r>
      <rPr>
        <i/>
        <sz val="10"/>
        <rFont val="Arial"/>
        <family val="2"/>
      </rPr>
      <t>z</t>
    </r>
    <r>
      <rPr>
        <sz val="10"/>
        <rFont val="Arial"/>
        <family val="2"/>
      </rPr>
      <t xml:space="preserve"> tolerance specifies how close an istopic peak needs to its predicted </t>
    </r>
    <r>
      <rPr>
        <i/>
        <sz val="10"/>
        <rFont val="Arial"/>
        <family val="2"/>
      </rPr>
      <t>m</t>
    </r>
    <r>
      <rPr>
        <sz val="10"/>
        <rFont val="Arial"/>
        <family val="2"/>
      </rPr>
      <t>/</t>
    </r>
    <r>
      <rPr>
        <i/>
        <sz val="10"/>
        <rFont val="Arial"/>
        <family val="2"/>
      </rPr>
      <t>z</t>
    </r>
    <r>
      <rPr>
        <sz val="10"/>
        <rFont val="Arial"/>
        <family val="2"/>
      </rPr>
      <t xml:space="preserve"> value.  This quantity is expressed in terms of number of data points since the </t>
    </r>
    <r>
      <rPr>
        <i/>
        <sz val="10"/>
        <rFont val="Arial"/>
        <family val="2"/>
      </rPr>
      <t>m</t>
    </r>
    <r>
      <rPr>
        <sz val="10"/>
        <rFont val="Arial"/>
        <family val="2"/>
      </rPr>
      <t>/</t>
    </r>
    <r>
      <rPr>
        <i/>
        <sz val="10"/>
        <rFont val="Arial"/>
        <family val="2"/>
      </rPr>
      <t>z</t>
    </r>
    <r>
      <rPr>
        <sz val="10"/>
        <rFont val="Arial"/>
        <family val="2"/>
      </rPr>
      <t xml:space="preserve"> data is discrete.  The actual m/z tolernace will depend on the spacing of the m/z data.</t>
    </r>
  </si>
  <si>
    <t>Save charge state</t>
  </si>
  <si>
    <t>Performs an analysis of a single spectrum in x, y format in columns A and B.  No summary report will be generated.  This is a good way to evaluate how changes in the parameters affect the analysis.  This feature will not overwrite other data on the worksheet.</t>
  </si>
  <si>
    <t>Naming a worksheet</t>
  </si>
  <si>
    <t>You can rename a worksheet by
1.  Double clicking on the worksheet tab.
2.  Right click on the tab and choose Rename.
3.  Select the worksheet and use Format | Sheet | Rename.</t>
  </si>
  <si>
    <t>Worksheets vs. workbooks</t>
  </si>
  <si>
    <t>Each Excel file is a workbook.  A workbook usually contains one or more worksheets.  Different worksheets within a workbook may be accessed by clicking on the appropriate tab on the tabpane at the bottom of the Excel window.</t>
  </si>
  <si>
    <t>Date</t>
  </si>
  <si>
    <t>Error Number</t>
  </si>
  <si>
    <t>Error Message</t>
  </si>
  <si>
    <t>Location</t>
  </si>
  <si>
    <t>License Agreement</t>
  </si>
  <si>
    <t xml:space="preserve">GNU GENERAL PUBLIC LICENSE
Version 2, June 1991
Copyright (C) 1989, 1991 Free Software Foundation, Inc., 51 Franklin Street, Fifth Floor, Boston, MA 02110-1301 USA Everyone is permitted to copy and distribute verbatim copies of this license document, but changing it is not allowed.
</t>
  </si>
  <si>
    <t>Data in the output workbook can be re-analyzed using the "Analyze Spectra" menu item.
If necessary, the spectra in the individual worksheets can be edited/replaced using standard Excel operations.  To protect a worksheet from "damage", HX-Express turns on Excel's worksheet protection feature when it creates the output workbook.  To allow editing turn off the protection on the worksheet using Tools | Protection | Unprotect sheet.  After editing a spectrum, make sure that the data starts in row 1, that it is in ascending m/z order, and that there are no blank cells in the data.</t>
  </si>
  <si>
    <t>Do not attempt to directly access macros from Tools |  Macro | Macros... unless you have read the source code and you know which macros to access.  Many of the macros in the VBA source code are not designed for direct access.  The HX-Express workbook could be corrupted by running some macros.</t>
  </si>
  <si>
    <t>This program is free software; you can redistribute it and/or modify it under the terms of the GNU General Public License as published by the Free Software Foundation; either version 2 of the License, or (at your option) any later version.
This program is distributed in the hope that it will be useful, but WITHOUT ANY WARRANTY; without even the implied warranty of MERCHANTABILITY or FITNESS FOR A PARTICULAR PURPOSE.  The GNU General Public License can be viewed by clicking the "View License" button on the startup screen.  The startup screen may be accessed by choosing the "About HX-Express" item on the "HX-Express" menu.
You should have received a copy of the GNU General Public License along with this program; if not, write to the Free Software Foundation, Inc., 51 Franklin Street, Fifth Floor, Boston, MA  02110-1301, USA.</t>
  </si>
  <si>
    <r>
      <t>Deuterium uptake can be expressed in terms of absolute mass in (Da), relative deuterium uptake (Da), or percent deuteration.  For relative deuterium uptake, the mass of the undeuterated control is subtracted from all other masses:  m-m0%.  Percent deuteration is computed according to the formula (</t>
    </r>
    <r>
      <rPr>
        <i/>
        <sz val="10"/>
        <rFont val="Arial"/>
        <family val="2"/>
      </rPr>
      <t>m</t>
    </r>
    <r>
      <rPr>
        <sz val="10"/>
        <rFont val="Arial"/>
        <family val="2"/>
      </rPr>
      <t xml:space="preserve"> - </t>
    </r>
    <r>
      <rPr>
        <i/>
        <sz val="10"/>
        <rFont val="Arial"/>
        <family val="2"/>
      </rPr>
      <t>m</t>
    </r>
    <r>
      <rPr>
        <vertAlign val="subscript"/>
        <sz val="10"/>
        <rFont val="Arial"/>
        <family val="2"/>
      </rPr>
      <t>0%</t>
    </r>
    <r>
      <rPr>
        <sz val="10"/>
        <rFont val="Arial"/>
        <family val="2"/>
      </rPr>
      <t>)/(m - m</t>
    </r>
    <r>
      <rPr>
        <vertAlign val="subscript"/>
        <sz val="10"/>
        <rFont val="Arial"/>
        <family val="2"/>
      </rPr>
      <t>100</t>
    </r>
    <r>
      <rPr>
        <sz val="10"/>
        <rFont val="Arial"/>
        <family val="2"/>
      </rPr>
      <t>%) x 100% where the subscripts 0% and 100% indicate the masses of an undeuterated and a fully deuterated control, respectively.  HX-Express checks for the presence of these controls before determining deuterium uptake.</t>
    </r>
  </si>
  <si>
    <t>By default, HX-Express generates a plot of the width of the isotopic distribution as a function of time.  This feature can be disabled.  In which case, width values will not be reported on the Summary page.</t>
  </si>
  <si>
    <t>For spectra with well-resolved isotopic peaks, this feature should be left ON.  The width of the isotopic distribution will obtained from a measurement of an empirical peak-to-peak envelope.  This feature can be turned off for spectra that lack isotopic peaks or where peak detection is problematic.  HX-Express will bypass peak detection where necessary, but it may not be consistent across a spectrum series.</t>
  </si>
  <si>
    <r>
      <t>The charge state (</t>
    </r>
    <r>
      <rPr>
        <i/>
        <sz val="10"/>
        <rFont val="Arial"/>
        <family val="2"/>
      </rPr>
      <t>z</t>
    </r>
    <r>
      <rPr>
        <sz val="10"/>
        <rFont val="Arial"/>
        <family val="2"/>
      </rPr>
      <t xml:space="preserve">) of a peptide can be determined by taking the reciprocal of the </t>
    </r>
    <r>
      <rPr>
        <i/>
        <sz val="10"/>
        <rFont val="Arial"/>
        <family val="2"/>
      </rPr>
      <t>m</t>
    </r>
    <r>
      <rPr>
        <sz val="10"/>
        <rFont val="Arial"/>
        <family val="2"/>
      </rPr>
      <t>/</t>
    </r>
    <r>
      <rPr>
        <i/>
        <sz val="10"/>
        <rFont val="Arial"/>
        <family val="2"/>
      </rPr>
      <t>z</t>
    </r>
    <r>
      <rPr>
        <sz val="10"/>
        <rFont val="Arial"/>
        <family val="2"/>
      </rPr>
      <t xml:space="preserve"> spacing of the isotopic peaks in the spectrum.  If z is set incorrectly, HX-Express will return an error message unless z is incorrectly set +1 for a spectrum of z &gt; +1.  In this case HX-Express will simply detect peaks with a spacing of 1 Da.</t>
    </r>
  </si>
  <si>
    <t>The first time HX-Express is opened, you may get an error message that the macros are disabled because the security level is set to High or Very High.  You will need to reset it to Medium (recommended) or Low (not recommended) in order to use HX-Express.
Under Tools | Macro | Security, set the Security Level to Medium or Low and Click OK.  Close this workbook and reopen it.  
At the Medium security level, you will be prompted to Enable macros every time any workbook containing macros is opened.  At the Low security level, macros will always be enabled without a prompt.
If you can read this help item in a Help window, it means that the macros are running and your security settings are correct.</t>
  </si>
  <si>
    <t>Use this optional feature to store a charge state in a workbook containing unprocessed spectra.  This can be useful if you are importing a large amount of data for subsequent analysis.  When HX-Express analyzes a workbook with a stored charge state, it uses this charge state as the default value.</t>
  </si>
  <si>
    <t>Get spectra from MassLynx (cont)</t>
  </si>
  <si>
    <t xml:space="preserve">The timing labels can be automatically read from an existing workbook titled "timing.xls" or "timing.xlsx". If the import timing box is checked HX-express will attempt to import the time labels from this sheet. </t>
  </si>
  <si>
    <t>Binomial Fitting</t>
  </si>
  <si>
    <t>Number of Amides</t>
  </si>
  <si>
    <t>Multiple Binomials</t>
  </si>
  <si>
    <t>Summary of Binomials</t>
  </si>
  <si>
    <t>Proceedure</t>
  </si>
  <si>
    <t>Summary Visualization</t>
  </si>
  <si>
    <t>Natural Isotopic Distribution</t>
  </si>
  <si>
    <t>Fitting to the Raw Data</t>
  </si>
  <si>
    <t>For data showing bimodal distributions a double or triple binomial can be used for the fitting. This can be used to re-fit a single spectra, and can only be used after a single binomial has been applied to all the data. (See Bimodal Help)</t>
  </si>
  <si>
    <t>The new Summary sheet will include the probabilities (p) and the relative deuterium uptake (or percent) calculated from the binomial fit. The relative deuterium uptake plot will show the fits with the conventional centroid fitting and the binomial fit.</t>
  </si>
  <si>
    <t xml:space="preserve">Once all the speactra have been fitted properly the Summarize Bimodals button will import all of the new fits into the summary sheet and plot both sets of fits. The Bubble Plot is useful for visualizing both the exchange profile and the relative population of each species. If there are multiple conditions within the workbook, only data from the first series will be shown in the bubble plot. </t>
  </si>
  <si>
    <t xml:space="preserve">The raw fitting routine generates dozens of columns of data, which can result in large file sizes (&gt;10 MGBytes). It can also cause calculations to get sluggish on some systems. To keep the final resulting file low apply the "Clean up Raw Fitting" option under HXExpress after the fitting is complete. This also re-summarizes all the results, so it should be applied if any manual re-fitting was performed.
If the "Compress worksheets" is checked then each worksheet will be immediately cleaned up right after the fitting procedure (recommended).   </t>
  </si>
  <si>
    <t>Proceedure cont.</t>
  </si>
  <si>
    <t xml:space="preserve">To fit multiple binomials first process the data as you would normally but keep the peak height threshold low (5% or less) to try to get as much of the envelope recognized as possible. Alternatively it is possible to use the raw spectral fitting for this, in which case run the preliminary analysis without the "use isotopic peak detection" option. Next apply single binomial fitting to all the data. You may have to adjust the number of amides slightly to achieve good fits. This should be gauged from a spectra that reflects a single species; the fully deuterated standard works best. For some highly protected amides a lower than expected number is optimal, as several amides will have yet to exchange in the early timepoints. In this case it may be necessary to unlock the sheets, adjust the number of amides (in Cell "I3") and re-run solver through Tools, Solver. </t>
  </si>
  <si>
    <t>Next, go to the spectra that contains the bimodals and use the "Bimodal deconvolution" function to apply a double binomial fit. Triple binomial fiting is also available but should be avoided unless there are clearly more than two species present. In some cases a good answer is not found (based on visual inspection). When this happens the initial fitting parametes (p(1), p(2), and weights) can be adjusted and the the fitting can be run again by calling the "solver" function in excel (found in the "Data" tab). The UN and TD samples should be left as a single binomial; if these do not fit well to a single function then check the data for overlap and make sure the correct number of amides are being used for the fitting. The keyboard shortcuts [Ctrl+Shift+"D"] and [Ctrl+Shift+"T"] can be used for applying a bimodal and trimodal fitting within the active sheet.</t>
  </si>
  <si>
    <t xml:space="preserve">In some cases, more optimal fits can be achieved if using a different number of amides for the two binomial components. These can be adjusted manually on within each sheet (Cells "I3" "I22" and "I23") followed by re-running Solver. </t>
  </si>
  <si>
    <t>Peptide Modifications</t>
  </si>
  <si>
    <t xml:space="preserve">For peptides that contain modifications, the "custom modification box" should be checked, and the chemical formula entered into the next field. Modications that add atoms can be entered directly, while modifications resulting in a loss of atoms should have a "-" as the first character followed by the chemical formula. Currenlyt only H, C, N, O, S, P, and Na atoms are supported, others will no be recognized.  </t>
  </si>
  <si>
    <t xml:space="preserve">Instead of fitting the binomial function to the isotopically peaked peaks, it is possible to fit the binomial to the raw spectra. This uses the natural abundance calculation from the sequence, guesses the binomial p from the centroid, reconstructs the theoretical spectra making each peak a guassian and uses Solver to minimize the fit to the raw data. For this, first analyse all spectra without the "use isotopic peak detection" option. The m/z threshold and instrument resolution will be adjusted slightly during fitting, but an initial guess is required. For a well calibrated Q-TOF these two values are in the range of 0.1 and 10,000 but is highly insrument dependent. Fitting to raw data is about 20 times slower, and should only be used for very noisy spectra where isotope recognition fails. Only minimal smoothing of the raw data is recommended for this analysis (4 x 2 Savitzky-Golay).  </t>
  </si>
  <si>
    <t xml:space="preserve">The number of slow exchanging amides needs to be specified for the binomial function. Changing the number of amides with binomial fitting will affect the calculated probability value, therefore changing this term for only a single spectra will result in erroneous values if plotting percent exchange. Using the relative deuterium uptake will overcome this caveat as it is the product of the labeling probability and the number of amides. If the peptide sequence is provided and used for calculating the natural abundance isotopic distribution then this value can be left "0" and HX-Express will automatically calculate the number of amides based on the peptide sequence (and glycans). </t>
  </si>
  <si>
    <t xml:space="preserve">In some cases the number of amides for optimal fits will deviate from that predicted from the sequence. Some highly protected peptides may have residues that have yet to exchange at early timepoints, thereby not contributing to the binomial distribution. Alternatively, the presence of fast back-exchanging residues will also warrant a slightly lower number of amides for the best fits. Checking the "Optimize Fit" box for Number of Amides will float the value for the number of amides to find the best fit for each time point. If this is used then thefinal width plot will report the number of amides used for each spectrum. Using both the "Optimize Fit" and "Auto Estimate" functions at the same time is not recommended as it often results in strange binomial fits. </t>
  </si>
  <si>
    <t xml:space="preserve">Adjusting this term results in asymmetric weighted least-squares fitting in which the error for values below the resulting fit are scaled by the asymmetry value. For clean (non overlapped) data this term should be left at 1 (no asymmetry). In many cases a higher charged mass envelope will have a lower charge state overlapping contaminant. For this type of overlap a higher asymmetry  value can be used to get a more accurate fit by forcing the binomial function to fit to the lower values (thus minimizing contribution of the overlapped peaks). The ideal value depends on the severity of the overlap, but typically the range is 2-10 (for raw spectral fitting it may be higher). The "Auto Estimate" option will perform iterative fits, steadily increasing the assymetry term until the fit no longer improves. 
The AutoAssymetry option will automatically repeat the fitting process while scaling the assymetry term, until the p value converges. For raw spectral fitting this may add significant time to the calculations.  </t>
  </si>
  <si>
    <t xml:space="preserve">Preamble
The licenses for most software are designed to take away your freedom to share and change it.  By contrast, the GNU General Public License is intended to guarantee your freedom to share and change free software--to make sure the software is free for all its users.  This General Public License applies to most of the Free Software Foundation's software and to any other program whose authors commit to using it.  (Some other Free Software Foundation software is covered by the GNU Lesser General Public License instead.)  You can apply it to your programs, too.
When we speak of free software, we are referring to freedom, not price.  Our General Public Licenses are designed to make sure that you have the freedom to distribute copies of free software (and charge for this service if you wish), that you receive source code or can get it if you want it, that you can change the software or use pieces of it in new free programs; and that you know you can do these things.
To protect your rights, we need to make restrictions that forbid anyone to deny you these rights or to ask you to surrender the rights. These restrictions translate to certain responsibilities for you if you distribute copies of the software, or if you modify it.
For example, if you distribute copies of such a program, whether gratis or for a fee, you must give the recipients all the rights that you have.  You must make sure that they, too, receive or can get the source code.  And you must show them these terms so they know their rights.
We protect your rights with two steps: (1) copyright the software, and (2) offer you this license which gives you legal permission to copy, distribute and/or modify the software.
Also, for each author's protection and ours, we want to make certain that everyone understands that there is no warranty for this free software.  If the software is modified by someone else and passed on, we want its recipients to know that what they have is not the original, so that any problems introduced by others will not reflect on the original authors' reputations.
Finally, any free program is threatened constantly by software patents.  We wish to avoid the danger that redistributors of a free program will individually obtain patent licenses, in effect making the program proprietary.  To prevent this, we have made it clear that any patent must be licensed for everyone's free use or not licensed at all. 
The precise terms and conditions for copying, distribution and modification follow.
</t>
  </si>
  <si>
    <t xml:space="preserve">GNU GENERAL PUBLIC LICENSE
TERMS AND CONDITIONS FOR COPYING, DISTRIBUTION AND MODIFICATION
0. This License applies to any program or other work which contains a notice placed by the copyright holder saying it may be distributed under the terms of this General Public License.  The "Program", below, refers to any such program or work, and a "work based on the Program" means either the Program or any derivative work under copyright law: that is to say, a work containing the Program or a portion of it, either verbatim or with modifications and/or translated into another language.  (Hereinafter, translation is included without limitation in the term "modification".)  Each licensee is addressed as "you". Activities other than copying, distribution and modification are not covered by this License; they are outside its scope.  The act of running the Program is not restricted, and the output from the Program is covered only if its contents constitute a work based on the Program (independent of having been made by running the Program).  Whether that is true depends on what the Program does.
1. You may copy and distribute verbatim copies of the Program's source code as you receive it, in any medium, provided that you conspicuously and appropriately publish on each copy an appropriate copyright notice and disclaimer of warranty; keep intact all the notices that refer to this License and to the absence of any warranty; and give any other recipients of the Program a copy of this License along with the Program.
You may charge a fee for the physical act of transferring a copy, and you may at your option offer warranty protection in exchange for a fee.
2. You may modify your copy or copies of the Program or any portion of it, thus forming a work based on the Program, and copy and distribute such modifications or work under the terms of Section 1 above, provided that you also meet all of these conditions: 
a) You must cause the modified files to carry prominent notices stating that you changed the files and the date of any change.
b) You must cause any work that you distribute or publish, that in whole or in part contains or is derived from the Program or any part thereof, to be licensed as a whole at no charge to all third parties under the terms of this License.
c) If the modified program normally reads commands interactively when run, you must cause it, when started running for such interactive use in the most ordinary way, to print or display an announcement including an appropriate copyright notice and a notice that there is no warranty (or else, saying that you provide a warranty) and that users may redistribute the program under these conditions, and telling the user how to view a copy of this License.  (Exception: if the Program itself is interactive but does not normally print such an announcement, your work based on the Program is not required to print an announcement.)
These requirements apply to the modified work as a whole.  If identifiable sections of that work are not derived from the Program, and can be reasonably considered independent and separate works in themselves, then this License, and its terms, do not apply to those sections when you distribute them as separate works.  But when you distribute the same sections as part of a whole which is a work based on the Program, the distribution of the whole must be on the terms of this License, whose permissions for other licensees extend to the entire whole, and thus to each and every part regardless of who wrote it.
Thus, it is not the intent of this section to claim rights or contest your rights to work written entirely by you; rather, the intent is to exercise the right to control the distribution of derivative or collective works based on the Program.
In addition, mere aggregation of another work not based on the Program with the Program (or with a work based on the Program) on a volume of a storage or distribution medium does not bring the other work under the scope of this License.
3. You may copy and distribute the Program (or a work based on it, under Section 2) in object code or executable form under the terms of Sections 1 and 2 above provided that you also do one of the following:
a) Accompany it with the complete corresponding machine-readable source code, which must be distributed under the terms of Sections 1 and 2 above on a medium customarily used for software interchange; or,
b) Accompany it with a written offer, valid for at least three years, to give any third party, for a charge no more than your cost of physically performing source distribution, a complete machine-readable copy of the corresponding source code, to be distributed under the terms of Sections 1 and 2 above on a medium customarily used for software interchange; or,
c) Accompany it with the information you received as to the offer to distribute corresponding source code.  (This alternative is allowed only for noncommercial distribution and only if you received the program in object code or executable form with such an offer, in accord with Subsection b above.)
The source code for a work means the preferred form of the work for making modifications to it.  For an executable work, complete source code means all the source code for all modules it contains, plus any associated interface definition files, plus the scripts used to control compilation and installation of the executable.  However, as a special exception, the source code distributed need not include anything that is normally distributed (in either source or binary form) with the major components (compiler, kernel, and so on) of the operating system on which the executable runs, unless that component itself accompanies the executable.
If distribution of executable or object code is made by offering access to copy from a designated place, then offering equivalent access to copy the source code from the same place counts as distribution of the source code, even though third parties are not compelled to copy the source along with the object code.
4. You may not copy, modify, sublicense, or distribute the Program except as expressly provided under this License.  Any attempt otherwise to copy, modify, sublicense or distribute the Program is void, and will automatically terminate your rights under this License.  However, parties who have received copies, or rights, from you under this License will not have their licenses terminated so long as such parties remain in full compliance.
5. You are not required to accept this License, since you have not signed it.  However, nothing else grants you permission to modify or distribute the Program or its derivative works.  These actions are prohibited by law if you do not accept this License.  Therefore, by modifying or distributing the Program (or any work based on the Program), you indicate your acceptance of this License to do so, and all its terms and conditions for copying, distributing or modifying the Program or works based on it.
6. Each time you redistribute the Program (or any work based on the Program), the recipient automatically receives a license from the original licensor to copy, distribute or modify the Program subject to these terms and conditions.  You may not impose any further restrictions on the recipients' exercise of the rights granted herein.  You are not responsible for enforcing compliance by third parties to this License.
7. If, as a consequence of a court judgment or allegation of patent infringement or for any other reason (not limited to patent issues), conditions are imposed on you (whether by court order, agreement or otherwise) that contradict the conditions of this License, they do not excuse you from the conditions of this License.  If you cannot distribute so as to satisfy simultaneously your obligations under this License and any other pertinent obligations, then as a consequence you may not distribute the Program at all.  For example, if a patent license would not permit royalty-free redistribution of the Program by all those who receive copies directly or indirectly through you, then the only way you could satisfy both it and this License would be to refrain entirely from distribution of the Program.
If any portion of this section is held invalid or unenforceable under any particular circumstance, the balance of the section is intended to apply and the section as a whole is intended to apply in other circumstances.
It is not the purpose of this section to induce you to infringe any patents or other property right claims or to contest validity of any such claims; this section has the sole purpose of protecting the integrity of the free software distribution system, which is implemented by public license practices.  Many people have made generous contributions to the wide range of software distributed through that system in reliance on consistent application of that system; it is up to the author/donor to decide if he or she is willing to distribute software through any other system and a licensee cannot impose that choice.
This section is intended to make thoroughly clear what is believed to be a consequence of the rest of this License.
8. If the distribution and/or use of the Program is restricted in certain countries either by patents or by copyrighted interfaces, the original copyright holder who places the Program under this License may add an explicit geographical distribution limitation excluding those countries, so that distribution is permitted only in or among countries not thus excluded.  In such case, this License incorporates the limitation as if written in the body of this License.
9. The Free Software Foundation may publish revised and/or new versions of the General Public License from time to time.  Such new versions will be similar in spirit to the present version, but may differ in detail to address new problems or concerns.  Each version is given a distinguishing version number.  If the Program specifies a version number of this License which applies to it and "any later version", you have the option of following the terms and conditions either of that version or of any later version published by the Free Software Foundation.  If the Program does not specify a version number of this License, you may choose any version ever published by the Free Software
Foundation.
10. If you wish to incorporate parts of the Program into other free programs whose distribution conditions are different, write to the author to ask for permission.  For software which is copyrighted by the Free Software Foundation, write to the Free Software Foundation; we sometimes make exceptions for this.  Our decision will be guided by the two goals of preserving the free status of all derivatives of our free software and of promoting the sharing and reuse of software generally.
NO WARRANTY
11. BECAUSE THE PROGRAM IS LICENSED FREE OF CHARGE, THERE IS NO WARRANTY FOR THE PROGRAM, TO THE EXTENT PERMITTED BY APPLICABLE LAW.  EXCEPT WHEN OTHERWISE STATED IN WRITING THE COPYRIGHT HOLDERS AND/OR OTHER PARTIES PROVIDE THE PROGRAM "AS IS" WITHOUT WARRANTY OF ANY KIND, EITHER EXPRESSED OR IMPLIED, INCLUDING, BUT NOT LIMITED TO, THE IMPLIED WARRANTIES OF MERCHANTABILITY AND FITNESS FOR A PARTICULAR PURPOSE.  THE ENTIRE RISK AS TO THE QUALITY AND PERFORMANCE OF THE PROGRAM IS WITH YOU.  SHOULD THE PROGRAM PROVE DEFECTIVE, YOU ASSUME THE COST OF ALL NECESSARY SERVICING, REPAIR OR CORRECTION.
12. IN NO EVENT UNLESS REQUIRED BY APPLICABLE LAW OR AGREED TO IN WRITING WILL ANY COPYRIGHT HOLDER, OR ANY OTHER PARTY WHO MAY MODIFY AND/OR REDISTRIBUTE THE PROGRAM AS PERMITTED ABOVE, BE LIABLE TO YOU FOR DAMAGES, INCLUDING ANY GENERAL, SPECIAL, INCIDENTAL OR CONSEQUENTIAL DAMAGES ARISING OUT OF THE USE OR INABILITY TO USE THE PROGRAM (INCLUDING BUT NOT LIMITED TO LOSS OF DATA OR DATA BEING RENDERED INACCURATE OR LOSSES SUSTAINED BY YOU OR THIRD PARTIES OR A FAILURE OF THE PROGRAM TO OPERATE WITH ANY OTHER PROGRAMS), EVEN IF SUCH HOLDER OR OTHER PARTY HAS BEEN ADVISED OF THE POSSIBILITY OF SUCH DAMAGES.
END OF TERMS AND CONDITIONS
</t>
  </si>
  <si>
    <t xml:space="preserve">How to Apply These Terms to Your New Programs
If you develop a new program, and you want it to be of the greatest possible use to the public, the best way to achieve this is to make it free software which everyone can redistribute and change under these terms.
To do so, attach the following notices to the program.  It is safest to attach them to the start of each source file to most effectively convey the exclusion of warranty; and each file should have at least the "copyright" line and a pointer to where the full notice is found.
&lt;one line to give the program's name and a brief idea of what it does.&gt;
Copyright (C) &lt;year&gt;  &lt;name of author&gt;
This program is free software; you can redistribute it and/or modify it under the terms of the GNU General Public License as published by the Free Software Foundation; either version 2 of the License, or (at your option) any later version.  This program is distributed in the hope that it will be useful, but WITHOUT ANY WARRANTY; without even the implied warranty of MERCHANTABILITY or FITNESS FOR A PARTICULAR PURPOSE.  See the GNU General Public License for more details.
You should have received a copy of the GNU General Public License along with this program; if not, write to the Free Software Foundation, Inc., 51 Franklin Street, Fifth Floor, Boston, MA 02110-1301 USA.
Also add information on how to contact you by electronic and paper mail.  If the program is interactive, make it output a short notice like this when it starts in an interactive mode:
Gnomovision version 69, Copyright (C) year name of author
Gnomovision comes with ABSOLUTELY NO WARRANTY; for details type `show w'.  This is free software, and you are welcome to redistribute it under certain conditions; type `show c' for details. 
The hypothetical commands `show w' and `show c' should show the appropriate parts of the General Public License.  Of course, the commands you use may be called something other than `show w' and `show c'; they could even be mouse-clicks or menu items--whatever suits your program. 
You should also get your employer (if you work as a programmer) or your school, if any, to sign a "copyright disclaimer" for the program, if necessary.  Here is a sample; alter the names: 
Yoyodyne, Inc., hereby disclaims all copyright interest in the program `Gnomovision' (which makes passes at compilers) written by James Hacker. 
&lt;signature of Ty Coon&gt;, 1 April 1989
Ty Coon, President of Vice
This General Public License does not permit incorporating your program into proprietary programs.  If your program is a subroutine library, you may consider it more useful to permit linking proprietary applications with the library.  If this is what you want to do, use the GNU Lesser General Public License instead of this License.
</t>
  </si>
  <si>
    <t>Preamble</t>
  </si>
  <si>
    <t>GNU General Public License</t>
  </si>
  <si>
    <t>How to Apply These Terms to Your New Programs</t>
  </si>
  <si>
    <t>Title</t>
  </si>
  <si>
    <t>Reanalyzing data</t>
  </si>
  <si>
    <t>Using HX-Express</t>
  </si>
  <si>
    <t>All HX-Express features can be accessed from the HX-Expresss menu item.</t>
  </si>
  <si>
    <t>It is important that spectra are well-smoothed before analysis.  If the peak tops are noisy, HX-Express will encounter difficulty with peak identification.  
All spectra of a particular peptide, protein charge state envelope, or mass domain spectrum for a given state of the protein (wild type vs. mutant, bound vs. unbound, etc.) are grouped together on a single worksheet.  The tab at the bottom is used to name that series.  Each workbook can only contain data on a single peptide or protein.  The data columns must contain only numeric data with no empty cells.  The Sample Data worksheet in the HX-Express workbook gives an example of how the spectra should be formatted on the worksheet.
Spectra are entered into the worksheet in two column (m/z, intensity) format.  Do not leave empty columns between the data.  Row 1 is used to note the exchange time.  The exchange time label is placed over the first column (m/z) of each spectrum.  Any mixture of time units (sec, min, hr) is acceptable and the spectra can be placed in any order.  The "Add Exchange Time Labels" feature makes it easy to label the spectra.  
HX-Express does extensive data validation before the analysis is started.</t>
  </si>
  <si>
    <t>Basic instructions:
1.  Open the HX-Express workbook.  This workbook must be opened every time you want to use HX-Express.  You will not be able to modify this workbook and it is advisable to save it as a read-only file and to keep a backup.
2.  Create a new workbook.
3.  Create one named tab worksheet for each series of spectra for the same peptide or protein charge state (i.e., bound vs. unbound, etc.)
4.  Paste in mass spectra in x, y column format into consecutive columns starting at row 1.  Spectra should be of a single peptide or protein charge state at different exchange times.  Use a narrow m/z range centered on the peptide/protein.
5.  Repeat steps 3 and 4 for each series of spectra for a given peptide/protein.
6.  Label the exchange times using the Add Exchange Times feature from the HX-Express pull down menu or you can type them directly into the worksheet.
7.  If you wish, you can save the workbook containing the raw spectral data.  (HX-Express will generate a new workbook for the analyzed spectra.)
8.  Choose Analyze Spectra from the HX-Express menu.  Set parameters and click OK.
9.  HX-Express creates a new workbook with each spectrum on its own tabed worksheet page.  A summary page containing the deuterium uptake plot and (if enabled) an isotopic distribution witdth plot.  The resulting workbook can be reanalyzed, however, the HX-Express workbook needs to be open.</t>
  </si>
  <si>
    <t>Bimodal Deconvolution</t>
  </si>
  <si>
    <t>Spectra can be acquired directly from the Spectrum window of MassLynx.  They are acquired in order from the top spectrum ("last" according to MassLynx convention) to the bottom spectrum ("first" according to MassLynx convention).  Choose a narrow m/z region encompassing the peptide of interest.  This feature probably won't work if the Spectra window within MassLynx is minimized.  This feature will automate the creation of new worksheets or workbooks for the spectra and it can be accessed from any Excel window.</t>
  </si>
  <si>
    <t>New features in version 2</t>
  </si>
  <si>
    <t>Glycopeptides</t>
  </si>
  <si>
    <t xml:space="preserve">The natural isotopic distribution can also be calculated for glycopeptides. For this check the "Add Glycosylation" box and add the appropriate number of Hexose (Mannose, Galactose, etc.), HexNAc (GlcNAc, GalNAc), DeoxyHexose (Fucose), and NeuAc (neuraminic acid) groups. These values are ignored if the "Caculate undeuterated mass envelope from peptide sequence" box is unchecked. </t>
  </si>
  <si>
    <t xml:space="preserve">The fitting algorythm requires the distribution of the undeuterated spectra to calculate final resulting isotopic distrbutions for each binomial fit. This can either be obtained from the undeuterated spectrum (faster) or calculated from the peptide sequence. If there is evidence of overlap within the undeuterated mass list, or the signal is poor, the later option should be used. The calculation of the natural abundance isotopic distribution utilizes the "Analysis ToolPak - VBA" add-in within excel, therefore this needs to be enabled within Excel. In Excel File, "Options", "Add-Ins", "Manage Excel Add-ins" and add both "Analysis ToolPaks". For HX-express (Alt+F11 to enter VBA; select HXToolsProject; Then under "Tools" click "References" and check the "atpvbaen.xla" add-in.  </t>
  </si>
  <si>
    <t>With windows 7 (and beyond) the get spectra function requires a delay to allow data to be transferred to the clipboard. This will vary by computer but generally requires a 350msec delay. If there are errors or spuriuos data imported from MassLynx try extending the delay time. For Windows XP this can be left at "0".</t>
  </si>
  <si>
    <t>Updates to HX-Express as of version 2.0
- Delay function for importing data directly from MassLynx in Win 7 (32 or 64 bit)
- Option of importing time labels from an existing workbook when pulling data from MassLynx
- Binomial fitting of exchange data (uses Solver and Analysis ToolPak add-ins within Excel)
- Bimodal deconvolution with a double or triple binomial fitting scheme
- Bubble plots to visualize bimodal exchange data</t>
  </si>
  <si>
    <t xml:space="preserve">The bimodal (and trimodal) fitting functionality is for applying multiple binomial functions to fit mass envelopes containing distinct species. This should only be used if no reasonable fits can be achieved with a single binomial and possible spectral overlap has been taken into account. This proceedure utilizes the Solver add-in within excel for fitting (for more information see release notes). </t>
  </si>
  <si>
    <t>Asymmetric Fitting</t>
  </si>
  <si>
    <t>Cleaning up Raw Fitting</t>
  </si>
  <si>
    <t xml:space="preserve">The binomial fitting algorythm relies on the "Solver" add-in within Excel. This can be installed from the Microsoft Office CD through Excel "Tools" "Add-Ins". If it is not present a "module not found" error will pop up during fitting. To include Solver as a reference for HX-express open HX-express and go to VBA (Alt+F11),. then under "Tools" and "References" Check the "Solver" box. If it is not listed try running solver in excel before adding it as a reference in HX-Express. On some systems it is necessary to run solver once before HX-express recognizes it. </t>
  </si>
</sst>
</file>

<file path=xl/styles.xml><?xml version="1.0" encoding="utf-8"?>
<styleSheet xmlns="http://schemas.openxmlformats.org/spreadsheetml/2006/main">
  <fonts count="12">
    <font>
      <sz val="10"/>
      <name val="Arial"/>
    </font>
    <font>
      <b/>
      <sz val="16"/>
      <name val="Arial"/>
      <family val="2"/>
    </font>
    <font>
      <i/>
      <sz val="10"/>
      <name val="Arial"/>
      <family val="2"/>
    </font>
    <font>
      <vertAlign val="subscript"/>
      <sz val="10"/>
      <name val="Arial"/>
      <family val="2"/>
    </font>
    <font>
      <sz val="10"/>
      <name val="Arial"/>
      <family val="2"/>
    </font>
    <font>
      <sz val="8"/>
      <name val="Arial"/>
      <family val="2"/>
    </font>
    <font>
      <sz val="8"/>
      <color indexed="81"/>
      <name val="Tahoma"/>
      <family val="2"/>
    </font>
    <font>
      <sz val="10"/>
      <color indexed="81"/>
      <name val="Tahoma"/>
      <family val="2"/>
    </font>
    <font>
      <sz val="10"/>
      <color indexed="81"/>
      <name val="Arial"/>
      <family val="2"/>
    </font>
    <font>
      <b/>
      <sz val="10"/>
      <name val="Arial"/>
      <family val="2"/>
    </font>
    <font>
      <sz val="8"/>
      <name val="Arial"/>
      <family val="2"/>
    </font>
    <font>
      <sz val="8"/>
      <name val="Arial"/>
      <family val="2"/>
    </font>
  </fonts>
  <fills count="5">
    <fill>
      <patternFill patternType="none"/>
    </fill>
    <fill>
      <patternFill patternType="gray125"/>
    </fill>
    <fill>
      <patternFill patternType="solid">
        <fgColor indexed="47"/>
        <bgColor indexed="64"/>
      </patternFill>
    </fill>
    <fill>
      <patternFill patternType="solid">
        <fgColor indexed="43"/>
        <bgColor indexed="64"/>
      </patternFill>
    </fill>
    <fill>
      <patternFill patternType="solid">
        <fgColor indexed="41"/>
        <bgColor indexed="64"/>
      </patternFill>
    </fill>
  </fills>
  <borders count="7">
    <border>
      <left/>
      <right/>
      <top/>
      <bottom/>
      <diagonal/>
    </border>
    <border>
      <left style="thick">
        <color indexed="64"/>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style="thick">
        <color indexed="64"/>
      </right>
      <top/>
      <bottom style="thick">
        <color indexed="64"/>
      </bottom>
      <diagonal/>
    </border>
  </borders>
  <cellStyleXfs count="1">
    <xf numFmtId="0" fontId="0" fillId="0" borderId="0"/>
  </cellStyleXfs>
  <cellXfs count="18">
    <xf numFmtId="0" fontId="0" fillId="0" borderId="0" xfId="0"/>
    <xf numFmtId="0" fontId="0" fillId="0" borderId="0" xfId="0" applyAlignment="1">
      <alignment wrapText="1"/>
    </xf>
    <xf numFmtId="11" fontId="0" fillId="0" borderId="0" xfId="0" applyNumberFormat="1"/>
    <xf numFmtId="0" fontId="1" fillId="0" borderId="0" xfId="0" applyFont="1" applyAlignment="1">
      <alignment vertical="justify" wrapText="1"/>
    </xf>
    <xf numFmtId="0" fontId="0" fillId="0" borderId="0" xfId="0" applyNumberFormat="1" applyAlignment="1">
      <alignment wrapText="1"/>
    </xf>
    <xf numFmtId="0" fontId="0" fillId="2" borderId="0" xfId="0" applyFill="1"/>
    <xf numFmtId="0" fontId="0" fillId="2" borderId="1" xfId="0" applyFill="1" applyBorder="1"/>
    <xf numFmtId="0" fontId="0" fillId="2" borderId="2" xfId="0" applyFill="1" applyBorder="1"/>
    <xf numFmtId="0" fontId="0" fillId="3" borderId="3" xfId="0" applyFill="1" applyBorder="1"/>
    <xf numFmtId="11" fontId="0" fillId="4" borderId="4" xfId="0" applyNumberFormat="1" applyFill="1" applyBorder="1"/>
    <xf numFmtId="0" fontId="0" fillId="3" borderId="5" xfId="0" applyFill="1" applyBorder="1"/>
    <xf numFmtId="11" fontId="0" fillId="4" borderId="6" xfId="0" applyNumberFormat="1" applyFill="1" applyBorder="1"/>
    <xf numFmtId="0" fontId="9" fillId="0" borderId="0" xfId="0" applyFont="1"/>
    <xf numFmtId="22" fontId="9" fillId="0" borderId="0" xfId="0" applyNumberFormat="1" applyFont="1"/>
    <xf numFmtId="0" fontId="4" fillId="0" borderId="0" xfId="0" applyFont="1"/>
    <xf numFmtId="22" fontId="4" fillId="0" borderId="0" xfId="0" applyNumberFormat="1" applyFont="1"/>
    <xf numFmtId="11" fontId="4" fillId="0" borderId="0" xfId="0" applyNumberFormat="1" applyFont="1"/>
    <xf numFmtId="0" fontId="4" fillId="0" borderId="0" xfId="0" applyFont="1" applyAlignment="1">
      <alignment wrapText="1"/>
    </xf>
  </cellXfs>
  <cellStyles count="1">
    <cellStyle name="Normal" xfId="0" builtinId="0"/>
  </cellStyles>
  <dxfs count="0"/>
  <tableStyles count="0" defaultTableStyle="TableStyleMedium9" defaultPivotStyle="PivotStyleLight16"/>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microsoft.com/office/2006/relationships/vbaProject" Target="vbaProject.bin"/></Relationships>
</file>

<file path=xl/drawings/drawing1.xml><?xml version="1.0" encoding="utf-8"?>
<xdr:wsDr xmlns:xdr="http://schemas.openxmlformats.org/drawingml/2006/spreadsheetDrawing" xmlns:a="http://schemas.openxmlformats.org/drawingml/2006/main">
  <xdr:twoCellAnchor>
    <xdr:from>
      <xdr:col>0</xdr:col>
      <xdr:colOff>19050</xdr:colOff>
      <xdr:row>0</xdr:row>
      <xdr:rowOff>9525</xdr:rowOff>
    </xdr:from>
    <xdr:to>
      <xdr:col>9</xdr:col>
      <xdr:colOff>285750</xdr:colOff>
      <xdr:row>17</xdr:row>
      <xdr:rowOff>85725</xdr:rowOff>
    </xdr:to>
    <xdr:sp macro="" textlink="">
      <xdr:nvSpPr>
        <xdr:cNvPr id="4097" name="Rectangle 1"/>
        <xdr:cNvSpPr>
          <a:spLocks noChangeArrowheads="1"/>
        </xdr:cNvSpPr>
      </xdr:nvSpPr>
      <xdr:spPr bwMode="auto">
        <a:xfrm>
          <a:off x="19050" y="9525"/>
          <a:ext cx="5753100" cy="2828925"/>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1">
            <a:defRPr sz="1000"/>
          </a:pPr>
          <a:r>
            <a:rPr lang="en-US" sz="1600" b="1" i="0" strike="noStrike">
              <a:solidFill>
                <a:srgbClr val="000000"/>
              </a:solidFill>
              <a:latin typeface="Arial"/>
              <a:cs typeface="Arial"/>
            </a:rPr>
            <a:t>Macro secruity issue</a:t>
          </a:r>
          <a:endParaRPr lang="en-US" sz="1000" b="0" i="0" strike="noStrike">
            <a:solidFill>
              <a:srgbClr val="000000"/>
            </a:solidFill>
            <a:latin typeface="Arial"/>
            <a:cs typeface="Arial"/>
          </a:endParaRPr>
        </a:p>
        <a:p>
          <a:pPr algn="l" rtl="1">
            <a:defRPr sz="1000"/>
          </a:pPr>
          <a:endParaRPr lang="en-US" sz="1000" b="0" i="0" strike="noStrike">
            <a:solidFill>
              <a:srgbClr val="000000"/>
            </a:solidFill>
            <a:latin typeface="Arial"/>
            <a:cs typeface="Arial"/>
          </a:endParaRPr>
        </a:p>
        <a:p>
          <a:pPr algn="l" rtl="1">
            <a:defRPr sz="1000"/>
          </a:pPr>
          <a:r>
            <a:rPr lang="en-US" sz="1000" b="0" i="0" strike="noStrike">
              <a:solidFill>
                <a:srgbClr val="000000"/>
              </a:solidFill>
              <a:latin typeface="Arial"/>
              <a:cs typeface="Arial"/>
            </a:rPr>
            <a:t>The first time HX-Express is opened, you may get an error message that the macros are disabled because the security level is set to High or Very High.  You will need to reset it to Medium (recommended) or Low (not recommended) in order to use HX-Express.</a:t>
          </a:r>
        </a:p>
        <a:p>
          <a:pPr algn="l" rtl="1">
            <a:defRPr sz="1000"/>
          </a:pPr>
          <a:endParaRPr lang="en-US" sz="1000" b="0" i="0" strike="noStrike">
            <a:solidFill>
              <a:srgbClr val="000000"/>
            </a:solidFill>
            <a:latin typeface="Arial"/>
            <a:cs typeface="Arial"/>
          </a:endParaRPr>
        </a:p>
        <a:p>
          <a:pPr algn="l" rtl="1">
            <a:defRPr sz="1000"/>
          </a:pPr>
          <a:r>
            <a:rPr lang="en-US" sz="1000" b="0" i="0" strike="noStrike">
              <a:solidFill>
                <a:srgbClr val="000000"/>
              </a:solidFill>
              <a:latin typeface="Arial"/>
              <a:cs typeface="Arial"/>
            </a:rPr>
            <a:t>Under Tools | Macro | Security, set the Security Level to Medium or Low and Click OK.  Close this workbook and reopen it.  </a:t>
          </a:r>
        </a:p>
        <a:p>
          <a:pPr algn="l" rtl="1">
            <a:defRPr sz="1000"/>
          </a:pPr>
          <a:endParaRPr lang="en-US" sz="1000" b="0" i="0" strike="noStrike">
            <a:solidFill>
              <a:srgbClr val="000000"/>
            </a:solidFill>
            <a:latin typeface="Arial"/>
            <a:cs typeface="Arial"/>
          </a:endParaRPr>
        </a:p>
        <a:p>
          <a:pPr algn="l" rtl="1">
            <a:defRPr sz="1000"/>
          </a:pPr>
          <a:r>
            <a:rPr lang="en-US" sz="1000" b="0" i="0" strike="noStrike">
              <a:solidFill>
                <a:srgbClr val="000000"/>
              </a:solidFill>
              <a:latin typeface="Arial"/>
              <a:cs typeface="Arial"/>
            </a:rPr>
            <a:t>At the Medium security level, you will be prompted to Enable macros every time any workbook containing macros is opened.  At the Low security level, macros will always be enabled without a prompt which leaves your computer vulnerable to macro viruses.</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71450</xdr:colOff>
      <xdr:row>18</xdr:row>
      <xdr:rowOff>133350</xdr:rowOff>
    </xdr:from>
    <xdr:to>
      <xdr:col>5</xdr:col>
      <xdr:colOff>152400</xdr:colOff>
      <xdr:row>29</xdr:row>
      <xdr:rowOff>133350</xdr:rowOff>
    </xdr:to>
    <xdr:sp macro="" textlink="">
      <xdr:nvSpPr>
        <xdr:cNvPr id="3079" name="Rectangle 7"/>
        <xdr:cNvSpPr>
          <a:spLocks noChangeArrowheads="1"/>
        </xdr:cNvSpPr>
      </xdr:nvSpPr>
      <xdr:spPr bwMode="auto">
        <a:xfrm>
          <a:off x="171450" y="3076575"/>
          <a:ext cx="3028950" cy="178117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1">
            <a:defRPr sz="1000"/>
          </a:pPr>
          <a:r>
            <a:rPr lang="en-US" sz="1000" b="0" i="0" strike="noStrike">
              <a:solidFill>
                <a:srgbClr val="000000"/>
              </a:solidFill>
              <a:latin typeface="Arial"/>
              <a:cs typeface="Arial"/>
            </a:rPr>
            <a:t>Note that spectra do not need to be entered in chronological order and that the time units can be mixed.  Use "sec" or "s" for seconds, "min" for minutes, and "hr" for hours.  Use "un", "undeuterated", or 0 for an undeuterated control and "td" or "totally deuterated" for a fully deuterated control.</a:t>
          </a:r>
        </a:p>
        <a:p>
          <a:pPr algn="l" rtl="1">
            <a:defRPr sz="1000"/>
          </a:pPr>
          <a:endParaRPr lang="en-US" sz="1000" b="0" i="0" strike="noStrike">
            <a:solidFill>
              <a:srgbClr val="000000"/>
            </a:solidFill>
            <a:latin typeface="Arial"/>
            <a:cs typeface="Arial"/>
          </a:endParaRPr>
        </a:p>
        <a:p>
          <a:pPr algn="l" rtl="1">
            <a:defRPr sz="1000"/>
          </a:pPr>
          <a:r>
            <a:rPr lang="en-US" sz="1000" b="0" i="0" strike="noStrike">
              <a:solidFill>
                <a:srgbClr val="000000"/>
              </a:solidFill>
              <a:latin typeface="Arial"/>
              <a:cs typeface="Arial"/>
            </a:rPr>
            <a:t>The "Add Exchange Time Labels" feature can assist with labelling spectra.</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sheetPr codeName="Sheet3"/>
  <dimension ref="A1"/>
  <sheetViews>
    <sheetView workbookViewId="0">
      <selection activeCell="H24" sqref="H24"/>
    </sheetView>
  </sheetViews>
  <sheetFormatPr defaultRowHeight="12.75"/>
  <sheetData/>
  <sheetProtection formatCells="0"/>
  <phoneticPr fontId="5" type="noConversion"/>
  <pageMargins left="0.75" right="0.75" top="1" bottom="1" header="0.5" footer="0.5"/>
  <pageSetup orientation="portrait" r:id="rId1"/>
  <headerFooter alignWithMargins="0"/>
  <drawing r:id="rId2"/>
</worksheet>
</file>

<file path=xl/worksheets/sheet10.xml><?xml version="1.0" encoding="utf-8"?>
<worksheet xmlns="http://schemas.openxmlformats.org/spreadsheetml/2006/main" xmlns:r="http://schemas.openxmlformats.org/officeDocument/2006/relationships">
  <sheetPr codeName="Sheet11"/>
  <dimension ref="A1:B11"/>
  <sheetViews>
    <sheetView workbookViewId="0">
      <selection activeCell="B5" sqref="B5"/>
    </sheetView>
  </sheetViews>
  <sheetFormatPr defaultRowHeight="12.75"/>
  <cols>
    <col min="1" max="1" width="32.28515625" customWidth="1"/>
    <col min="2" max="2" width="37.5703125" customWidth="1"/>
  </cols>
  <sheetData>
    <row r="1" spans="1:2" ht="69.75" customHeight="1">
      <c r="A1" s="14" t="s">
        <v>41</v>
      </c>
      <c r="B1" s="14" t="s">
        <v>86</v>
      </c>
    </row>
    <row r="2" spans="1:2" ht="69.75" customHeight="1">
      <c r="A2" s="14" t="s">
        <v>42</v>
      </c>
      <c r="B2" s="17" t="s">
        <v>60</v>
      </c>
    </row>
    <row r="3" spans="1:2" ht="69.75" customHeight="1">
      <c r="A3" t="s">
        <v>42</v>
      </c>
      <c r="B3" s="14" t="s">
        <v>61</v>
      </c>
    </row>
    <row r="4" spans="1:2" ht="69.75" customHeight="1">
      <c r="A4" s="14" t="s">
        <v>84</v>
      </c>
      <c r="B4" s="17" t="s">
        <v>62</v>
      </c>
    </row>
    <row r="5" spans="1:2" ht="69.75" customHeight="1">
      <c r="A5" s="14" t="s">
        <v>47</v>
      </c>
      <c r="B5" s="14" t="s">
        <v>80</v>
      </c>
    </row>
    <row r="6" spans="1:2" ht="69.75" customHeight="1">
      <c r="A6" s="14" t="s">
        <v>78</v>
      </c>
      <c r="B6" s="14" t="s">
        <v>79</v>
      </c>
    </row>
    <row r="7" spans="1:2" ht="69.75" customHeight="1">
      <c r="A7" s="14" t="s">
        <v>57</v>
      </c>
      <c r="B7" s="14" t="s">
        <v>58</v>
      </c>
    </row>
    <row r="8" spans="1:2" ht="69.75" customHeight="1">
      <c r="A8" s="14" t="s">
        <v>48</v>
      </c>
      <c r="B8" s="14" t="s">
        <v>59</v>
      </c>
    </row>
    <row r="9" spans="1:2" ht="69.75" customHeight="1">
      <c r="A9" s="14" t="s">
        <v>43</v>
      </c>
      <c r="B9" s="14" t="s">
        <v>49</v>
      </c>
    </row>
    <row r="10" spans="1:2" ht="69.75" customHeight="1">
      <c r="A10" s="14" t="s">
        <v>44</v>
      </c>
      <c r="B10" s="14" t="s">
        <v>50</v>
      </c>
    </row>
    <row r="11" spans="1:2" ht="178.5">
      <c r="A11" s="14" t="s">
        <v>85</v>
      </c>
      <c r="B11" s="17" t="s">
        <v>52</v>
      </c>
    </row>
  </sheetData>
  <phoneticPr fontId="11" type="noConversion"/>
  <pageMargins left="0.75" right="0.75" top="1" bottom="1" header="0.5" footer="0.5"/>
  <headerFooter alignWithMargins="0"/>
</worksheet>
</file>

<file path=xl/worksheets/sheet2.xml><?xml version="1.0" encoding="utf-8"?>
<worksheet xmlns="http://schemas.openxmlformats.org/spreadsheetml/2006/main" xmlns:r="http://schemas.openxmlformats.org/officeDocument/2006/relationships">
  <sheetPr codeName="Sheet4"/>
  <dimension ref="A1:V1222"/>
  <sheetViews>
    <sheetView tabSelected="1" workbookViewId="0">
      <selection activeCell="I19" sqref="I19"/>
    </sheetView>
  </sheetViews>
  <sheetFormatPr defaultRowHeight="12.75"/>
  <sheetData>
    <row r="1" spans="1:22" ht="13.5" thickTop="1">
      <c r="A1" s="5"/>
      <c r="B1" s="5"/>
      <c r="C1" s="6"/>
      <c r="D1" s="7"/>
      <c r="E1" s="5"/>
      <c r="F1" s="5"/>
      <c r="G1" s="5"/>
      <c r="H1" s="5"/>
      <c r="I1" s="5"/>
      <c r="J1" s="5"/>
      <c r="K1" s="5"/>
      <c r="L1" s="5"/>
      <c r="M1" s="5"/>
      <c r="N1" s="5"/>
      <c r="O1" s="5"/>
      <c r="P1" s="5"/>
      <c r="Q1" s="5"/>
      <c r="R1" s="5"/>
      <c r="S1" s="5"/>
      <c r="T1" s="5"/>
      <c r="U1" s="5"/>
      <c r="V1" s="5"/>
    </row>
    <row r="2" spans="1:22">
      <c r="A2">
        <v>1034.087</v>
      </c>
      <c r="B2" s="2">
        <v>4.3280000000000003</v>
      </c>
      <c r="C2" s="8">
        <v>1034.085</v>
      </c>
      <c r="D2" s="9">
        <v>10.08</v>
      </c>
      <c r="E2">
        <v>1034.0809999999999</v>
      </c>
      <c r="F2" s="2">
        <v>4.282</v>
      </c>
      <c r="G2">
        <v>1034.086</v>
      </c>
      <c r="H2" s="2">
        <v>3.8410000000000002</v>
      </c>
      <c r="I2">
        <v>1034.088</v>
      </c>
      <c r="J2" s="2">
        <v>6.0010000000000003</v>
      </c>
      <c r="K2">
        <v>1034.0840000000001</v>
      </c>
      <c r="L2" s="2">
        <v>1.4950000000000001</v>
      </c>
      <c r="M2">
        <v>1034.078</v>
      </c>
      <c r="N2" s="2">
        <v>7.0369999999999999</v>
      </c>
      <c r="O2">
        <v>1034.0250000000001</v>
      </c>
      <c r="P2" s="2">
        <v>7.008</v>
      </c>
      <c r="Q2">
        <v>1034.0170000000001</v>
      </c>
      <c r="R2" s="2">
        <v>7.7480000000000002</v>
      </c>
      <c r="S2">
        <v>1034.018</v>
      </c>
      <c r="T2" s="2">
        <v>2.9820000000000002</v>
      </c>
      <c r="U2">
        <v>1034.0250000000001</v>
      </c>
      <c r="V2" s="2">
        <v>5.4139999999999997</v>
      </c>
    </row>
    <row r="3" spans="1:22">
      <c r="A3">
        <v>1034.0999999999999</v>
      </c>
      <c r="B3" s="2">
        <v>4.351</v>
      </c>
      <c r="C3" s="8">
        <v>1034.098</v>
      </c>
      <c r="D3" s="9">
        <v>8.5329999999999995</v>
      </c>
      <c r="E3">
        <v>1034.0940000000001</v>
      </c>
      <c r="F3" s="2">
        <v>4.0030000000000001</v>
      </c>
      <c r="G3">
        <v>1034.0989999999999</v>
      </c>
      <c r="H3" s="2">
        <v>3.4289999999999998</v>
      </c>
      <c r="I3">
        <v>1034.1010000000001</v>
      </c>
      <c r="J3" s="2">
        <v>5.9729999999999999</v>
      </c>
      <c r="K3">
        <v>1034.097</v>
      </c>
      <c r="L3" s="2">
        <v>1.2450000000000001</v>
      </c>
      <c r="M3">
        <v>1034.0909999999999</v>
      </c>
      <c r="N3" s="2">
        <v>7.2469999999999999</v>
      </c>
      <c r="O3">
        <v>1034.038</v>
      </c>
      <c r="P3" s="2">
        <v>7.3019999999999996</v>
      </c>
      <c r="Q3">
        <v>1034.0309999999999</v>
      </c>
      <c r="R3" s="2">
        <v>7.5209999999999999</v>
      </c>
      <c r="S3">
        <v>1034.0309999999999</v>
      </c>
      <c r="T3" s="2">
        <v>3.2149999999999999</v>
      </c>
      <c r="U3">
        <v>1034.038</v>
      </c>
      <c r="V3" s="2">
        <v>5.5709999999999997</v>
      </c>
    </row>
    <row r="4" spans="1:22">
      <c r="A4">
        <v>1034.114</v>
      </c>
      <c r="B4" s="2">
        <v>4.0430000000000001</v>
      </c>
      <c r="C4" s="8">
        <v>1034.1120000000001</v>
      </c>
      <c r="D4" s="9">
        <v>7.1849999999999996</v>
      </c>
      <c r="E4">
        <v>1034.1079999999999</v>
      </c>
      <c r="F4" s="2">
        <v>3.8740000000000001</v>
      </c>
      <c r="G4">
        <v>1034.1120000000001</v>
      </c>
      <c r="H4" s="2">
        <v>3.3559999999999999</v>
      </c>
      <c r="I4">
        <v>1034.114</v>
      </c>
      <c r="J4" s="2">
        <v>5.7789999999999999</v>
      </c>
      <c r="K4">
        <v>1034.1099999999999</v>
      </c>
      <c r="L4" s="2">
        <v>1.0880000000000001</v>
      </c>
      <c r="M4">
        <v>1034.104</v>
      </c>
      <c r="N4" s="2">
        <v>7.1189999999999998</v>
      </c>
      <c r="O4">
        <v>1034.0509999999999</v>
      </c>
      <c r="P4" s="2">
        <v>7.8090000000000002</v>
      </c>
      <c r="Q4">
        <v>1034.0440000000001</v>
      </c>
      <c r="R4" s="2">
        <v>7.8019999999999996</v>
      </c>
      <c r="S4">
        <v>1034.0440000000001</v>
      </c>
      <c r="T4" s="2">
        <v>3.55</v>
      </c>
      <c r="U4">
        <v>1034.0509999999999</v>
      </c>
      <c r="V4" s="2">
        <v>5.5730000000000004</v>
      </c>
    </row>
    <row r="5" spans="1:22">
      <c r="A5">
        <v>1034.126</v>
      </c>
      <c r="B5" s="2">
        <v>3.3769999999999998</v>
      </c>
      <c r="C5" s="8">
        <v>1034.125</v>
      </c>
      <c r="D5" s="9">
        <v>6.61</v>
      </c>
      <c r="E5">
        <v>1034.1210000000001</v>
      </c>
      <c r="F5" s="2">
        <v>4.0439999999999996</v>
      </c>
      <c r="G5">
        <v>1034.125</v>
      </c>
      <c r="H5" s="2">
        <v>3.327</v>
      </c>
      <c r="I5">
        <v>1034.127</v>
      </c>
      <c r="J5" s="2">
        <v>5.2809999999999997</v>
      </c>
      <c r="K5">
        <v>1034.123</v>
      </c>
      <c r="L5" s="2">
        <v>1.0029999999999999</v>
      </c>
      <c r="M5">
        <v>1034.117</v>
      </c>
      <c r="N5" s="2">
        <v>6.617</v>
      </c>
      <c r="O5">
        <v>1034.0640000000001</v>
      </c>
      <c r="P5" s="2">
        <v>8.6479999999999997</v>
      </c>
      <c r="Q5">
        <v>1034.057</v>
      </c>
      <c r="R5" s="2">
        <v>8.407</v>
      </c>
      <c r="S5">
        <v>1034.057</v>
      </c>
      <c r="T5" s="2">
        <v>3.8690000000000002</v>
      </c>
      <c r="U5">
        <v>1034.0640000000001</v>
      </c>
      <c r="V5" s="2">
        <v>5.3949999999999996</v>
      </c>
    </row>
    <row r="6" spans="1:22">
      <c r="A6">
        <v>1034.1400000000001</v>
      </c>
      <c r="B6" s="2">
        <v>2.7229999999999999</v>
      </c>
      <c r="C6" s="8">
        <v>1034.1379999999999</v>
      </c>
      <c r="D6" s="9">
        <v>6.6619999999999999</v>
      </c>
      <c r="E6">
        <v>1034.134</v>
      </c>
      <c r="F6" s="2">
        <v>4.2439999999999998</v>
      </c>
      <c r="G6">
        <v>1034.1379999999999</v>
      </c>
      <c r="H6" s="2">
        <v>3.3220000000000001</v>
      </c>
      <c r="I6">
        <v>1034.1400000000001</v>
      </c>
      <c r="J6" s="2">
        <v>4.8029999999999999</v>
      </c>
      <c r="K6">
        <v>1034.1369999999999</v>
      </c>
      <c r="L6" s="2">
        <v>1.0860000000000001</v>
      </c>
      <c r="M6">
        <v>1034.1300000000001</v>
      </c>
      <c r="N6" s="2">
        <v>6.4980000000000002</v>
      </c>
      <c r="O6">
        <v>1034.077</v>
      </c>
      <c r="P6" s="2">
        <v>9.4309999999999992</v>
      </c>
      <c r="Q6">
        <v>1034.07</v>
      </c>
      <c r="R6" s="2">
        <v>8.8629999999999995</v>
      </c>
      <c r="S6">
        <v>1034.07</v>
      </c>
      <c r="T6" s="2">
        <v>4.2949999999999999</v>
      </c>
      <c r="U6">
        <v>1034.077</v>
      </c>
      <c r="V6" s="2">
        <v>4.8959999999999999</v>
      </c>
    </row>
    <row r="7" spans="1:22">
      <c r="A7">
        <v>1034.153</v>
      </c>
      <c r="B7" s="2">
        <v>2.2290000000000001</v>
      </c>
      <c r="C7" s="8">
        <v>1034.1510000000001</v>
      </c>
      <c r="D7" s="9">
        <v>6.7930000000000001</v>
      </c>
      <c r="E7">
        <v>1034.1469999999999</v>
      </c>
      <c r="F7" s="2">
        <v>4.306</v>
      </c>
      <c r="G7">
        <v>1034.152</v>
      </c>
      <c r="H7" s="2">
        <v>3.3340000000000001</v>
      </c>
      <c r="I7">
        <v>1034.153</v>
      </c>
      <c r="J7" s="2">
        <v>4.3499999999999996</v>
      </c>
      <c r="K7">
        <v>1034.1500000000001</v>
      </c>
      <c r="L7" s="2">
        <v>1.2729999999999999</v>
      </c>
      <c r="M7">
        <v>1034.144</v>
      </c>
      <c r="N7" s="2">
        <v>6.0759999999999996</v>
      </c>
      <c r="O7">
        <v>1034.0899999999999</v>
      </c>
      <c r="P7" s="2">
        <v>9.7319999999999993</v>
      </c>
      <c r="Q7">
        <v>1034.0830000000001</v>
      </c>
      <c r="R7" s="2">
        <v>9.391</v>
      </c>
      <c r="S7">
        <v>1034.0840000000001</v>
      </c>
      <c r="T7" s="2">
        <v>4.38</v>
      </c>
      <c r="U7">
        <v>1034.0899999999999</v>
      </c>
      <c r="V7" s="2">
        <v>4.4320000000000004</v>
      </c>
    </row>
    <row r="8" spans="1:22">
      <c r="A8">
        <v>1034.1659999999999</v>
      </c>
      <c r="B8" s="2">
        <v>1.9810000000000001</v>
      </c>
      <c r="C8" s="8">
        <v>1034.164</v>
      </c>
      <c r="D8" s="9">
        <v>6.7720000000000002</v>
      </c>
      <c r="E8">
        <v>1034.1600000000001</v>
      </c>
      <c r="F8" s="2">
        <v>4.4290000000000003</v>
      </c>
      <c r="G8">
        <v>1034.165</v>
      </c>
      <c r="H8" s="2">
        <v>3.3959999999999999</v>
      </c>
      <c r="I8">
        <v>1034.1659999999999</v>
      </c>
      <c r="J8" s="2">
        <v>3.87</v>
      </c>
      <c r="K8">
        <v>1034.163</v>
      </c>
      <c r="L8" s="2">
        <v>1.3180000000000001</v>
      </c>
      <c r="M8">
        <v>1034.1559999999999</v>
      </c>
      <c r="N8" s="2">
        <v>5.5439999999999996</v>
      </c>
      <c r="O8">
        <v>1034.1030000000001</v>
      </c>
      <c r="P8" s="2">
        <v>9.5399999999999991</v>
      </c>
      <c r="Q8">
        <v>1034.096</v>
      </c>
      <c r="R8" s="2">
        <v>9.8190000000000008</v>
      </c>
      <c r="S8">
        <v>1034.097</v>
      </c>
      <c r="T8" s="2">
        <v>4.0599999999999996</v>
      </c>
      <c r="U8">
        <v>1034.1030000000001</v>
      </c>
      <c r="V8" s="2">
        <v>3.9209999999999998</v>
      </c>
    </row>
    <row r="9" spans="1:22">
      <c r="A9">
        <v>1034.1790000000001</v>
      </c>
      <c r="B9" s="2">
        <v>1.9410000000000001</v>
      </c>
      <c r="C9" s="8">
        <v>1034.1769999999999</v>
      </c>
      <c r="D9" s="9">
        <v>6.4690000000000003</v>
      </c>
      <c r="E9">
        <v>1034.173</v>
      </c>
      <c r="F9" s="2">
        <v>4.4569999999999999</v>
      </c>
      <c r="G9">
        <v>1034.1780000000001</v>
      </c>
      <c r="H9" s="2">
        <v>3.016</v>
      </c>
      <c r="I9">
        <v>1034.1790000000001</v>
      </c>
      <c r="J9" s="2">
        <v>3.5310000000000001</v>
      </c>
      <c r="K9">
        <v>1034.1759999999999</v>
      </c>
      <c r="L9" s="2">
        <v>1.2470000000000001</v>
      </c>
      <c r="M9">
        <v>1034.17</v>
      </c>
      <c r="N9" s="2">
        <v>5.2320000000000002</v>
      </c>
      <c r="O9">
        <v>1034.117</v>
      </c>
      <c r="P9" s="2">
        <v>8.8219999999999992</v>
      </c>
      <c r="Q9">
        <v>1034.1089999999999</v>
      </c>
      <c r="R9" s="2">
        <v>9.923</v>
      </c>
      <c r="S9">
        <v>1034.1099999999999</v>
      </c>
      <c r="T9" s="2">
        <v>3.7919999999999998</v>
      </c>
      <c r="U9">
        <v>1034.116</v>
      </c>
      <c r="V9" s="2">
        <v>3.6970000000000001</v>
      </c>
    </row>
    <row r="10" spans="1:22">
      <c r="A10">
        <v>1034.192</v>
      </c>
      <c r="B10" s="2">
        <v>2.165</v>
      </c>
      <c r="C10" s="8">
        <v>1034.19</v>
      </c>
      <c r="D10" s="9">
        <v>6.0380000000000003</v>
      </c>
      <c r="E10">
        <v>1034.1859999999999</v>
      </c>
      <c r="F10" s="2">
        <v>4.3159999999999998</v>
      </c>
      <c r="G10">
        <v>1034.191</v>
      </c>
      <c r="H10" s="2">
        <v>2.7490000000000001</v>
      </c>
      <c r="I10">
        <v>1034.193</v>
      </c>
      <c r="J10" s="2">
        <v>3.1560000000000001</v>
      </c>
      <c r="K10">
        <v>1034.1890000000001</v>
      </c>
      <c r="L10" s="2">
        <v>1.052</v>
      </c>
      <c r="M10">
        <v>1034.183</v>
      </c>
      <c r="N10" s="2">
        <v>4.9859999999999998</v>
      </c>
      <c r="O10">
        <v>1034.1300000000001</v>
      </c>
      <c r="P10" s="2">
        <v>7.6369999999999996</v>
      </c>
      <c r="Q10">
        <v>1034.1220000000001</v>
      </c>
      <c r="R10" s="2">
        <v>9.51</v>
      </c>
      <c r="S10">
        <v>1034.123</v>
      </c>
      <c r="T10" s="2">
        <v>3.621</v>
      </c>
      <c r="U10">
        <v>1034.1289999999999</v>
      </c>
      <c r="V10" s="2">
        <v>3.9119999999999999</v>
      </c>
    </row>
    <row r="11" spans="1:22">
      <c r="A11">
        <v>1034.2049999999999</v>
      </c>
      <c r="B11" s="2">
        <v>2.403</v>
      </c>
      <c r="C11" s="8">
        <v>1034.203</v>
      </c>
      <c r="D11" s="9">
        <v>5.42</v>
      </c>
      <c r="E11">
        <v>1034.1990000000001</v>
      </c>
      <c r="F11" s="2">
        <v>3.8420000000000001</v>
      </c>
      <c r="G11">
        <v>1034.204</v>
      </c>
      <c r="H11" s="2">
        <v>2.37</v>
      </c>
      <c r="I11">
        <v>1034.2049999999999</v>
      </c>
      <c r="J11" s="2">
        <v>2.8180000000000001</v>
      </c>
      <c r="K11">
        <v>1034.202</v>
      </c>
      <c r="L11" s="2">
        <v>0.82399999999999995</v>
      </c>
      <c r="M11">
        <v>1034.1959999999999</v>
      </c>
      <c r="N11" s="2">
        <v>4.79</v>
      </c>
      <c r="O11">
        <v>1034.143</v>
      </c>
      <c r="P11" s="2">
        <v>6.2930000000000001</v>
      </c>
      <c r="Q11">
        <v>1034.135</v>
      </c>
      <c r="R11" s="2">
        <v>8.8849999999999998</v>
      </c>
      <c r="S11">
        <v>1034.136</v>
      </c>
      <c r="T11" s="2">
        <v>3.355</v>
      </c>
      <c r="U11">
        <v>1034.143</v>
      </c>
      <c r="V11" s="2">
        <v>4.4320000000000004</v>
      </c>
    </row>
    <row r="12" spans="1:22" ht="13.5" thickBot="1">
      <c r="A12">
        <v>1034.2180000000001</v>
      </c>
      <c r="B12" s="2">
        <v>2.6</v>
      </c>
      <c r="C12" s="10">
        <v>1034.2159999999999</v>
      </c>
      <c r="D12" s="11">
        <v>4.5049999999999999</v>
      </c>
      <c r="E12">
        <v>1034.212</v>
      </c>
      <c r="F12" s="2">
        <v>3.3370000000000002</v>
      </c>
      <c r="G12">
        <v>1034.2170000000001</v>
      </c>
      <c r="H12" s="2">
        <v>2.2210000000000001</v>
      </c>
      <c r="I12">
        <v>1034.2190000000001</v>
      </c>
      <c r="J12" s="2">
        <v>2.5430000000000001</v>
      </c>
      <c r="K12">
        <v>1034.2149999999999</v>
      </c>
      <c r="L12" s="2">
        <v>0.5857</v>
      </c>
      <c r="M12">
        <v>1034.2090000000001</v>
      </c>
      <c r="N12" s="2">
        <v>4.343</v>
      </c>
      <c r="O12">
        <v>1034.1559999999999</v>
      </c>
      <c r="P12" s="2">
        <v>5.194</v>
      </c>
      <c r="Q12">
        <v>1034.1489999999999</v>
      </c>
      <c r="R12" s="2">
        <v>8.5510000000000002</v>
      </c>
      <c r="S12">
        <v>1034.1489999999999</v>
      </c>
      <c r="T12" s="2">
        <v>3.3340000000000001</v>
      </c>
      <c r="U12">
        <v>1034.1559999999999</v>
      </c>
      <c r="V12" s="2">
        <v>5.1379999999999999</v>
      </c>
    </row>
    <row r="13" spans="1:22" ht="13.5" thickTop="1">
      <c r="B13" s="2"/>
      <c r="D13" s="2"/>
      <c r="F13" s="2"/>
      <c r="H13" s="2"/>
      <c r="J13" s="2"/>
      <c r="L13" s="2"/>
      <c r="N13" s="2"/>
      <c r="P13" s="2"/>
      <c r="R13" s="2"/>
      <c r="T13" s="2"/>
      <c r="V13" s="2"/>
    </row>
    <row r="14" spans="1:22">
      <c r="B14" s="2"/>
      <c r="D14" s="2"/>
      <c r="F14" s="2"/>
      <c r="H14" s="2"/>
      <c r="J14" s="2"/>
      <c r="L14" s="2"/>
      <c r="N14" s="2"/>
      <c r="P14" s="2"/>
      <c r="R14" s="2"/>
      <c r="T14" s="2"/>
      <c r="V14" s="2"/>
    </row>
    <row r="15" spans="1:22">
      <c r="B15" s="2"/>
      <c r="D15" s="2"/>
      <c r="F15" s="2"/>
      <c r="H15" s="2"/>
      <c r="J15" s="2"/>
      <c r="L15" s="2"/>
      <c r="N15" s="2"/>
      <c r="P15" s="2"/>
      <c r="R15" s="2"/>
      <c r="T15" s="2"/>
      <c r="V15" s="2"/>
    </row>
    <row r="16" spans="1:22">
      <c r="B16" s="2"/>
      <c r="D16" s="2"/>
      <c r="F16" s="2"/>
      <c r="H16" s="2"/>
      <c r="J16" s="2"/>
      <c r="L16" s="2"/>
      <c r="N16" s="2"/>
      <c r="P16" s="2"/>
      <c r="R16" s="2"/>
      <c r="T16" s="2"/>
      <c r="V16" s="2"/>
    </row>
    <row r="17" spans="2:22">
      <c r="B17" s="2"/>
      <c r="D17" s="2"/>
      <c r="F17" s="2"/>
      <c r="H17" s="2"/>
      <c r="J17" s="2"/>
      <c r="L17" s="2"/>
      <c r="N17" s="2"/>
      <c r="P17" s="2"/>
      <c r="R17" s="2"/>
      <c r="T17" s="2"/>
      <c r="V17" s="2"/>
    </row>
    <row r="18" spans="2:22">
      <c r="B18" s="2"/>
      <c r="D18" s="2"/>
      <c r="F18" s="2"/>
      <c r="H18" s="2"/>
      <c r="J18" s="16"/>
      <c r="L18" s="2"/>
      <c r="N18" s="2"/>
      <c r="P18" s="2"/>
      <c r="R18" s="2"/>
      <c r="T18" s="2"/>
      <c r="V18" s="2"/>
    </row>
    <row r="19" spans="2:22">
      <c r="B19" s="2"/>
      <c r="D19" s="2"/>
      <c r="F19" s="2"/>
      <c r="H19" s="2"/>
      <c r="J19" s="16"/>
      <c r="L19" s="2"/>
      <c r="N19" s="2"/>
      <c r="P19" s="2"/>
      <c r="R19" s="2"/>
      <c r="T19" s="2"/>
      <c r="V19" s="2"/>
    </row>
    <row r="20" spans="2:22">
      <c r="B20" s="2"/>
      <c r="D20" s="2"/>
      <c r="F20" s="2"/>
      <c r="H20" s="2"/>
      <c r="J20" s="16"/>
      <c r="L20" s="16"/>
      <c r="N20" s="2"/>
      <c r="P20" s="2"/>
      <c r="R20" s="2"/>
      <c r="T20" s="2"/>
      <c r="V20" s="2"/>
    </row>
    <row r="21" spans="2:22">
      <c r="B21" s="2"/>
      <c r="D21" s="2"/>
      <c r="F21" s="2"/>
      <c r="H21" s="2"/>
      <c r="J21" s="16"/>
      <c r="L21" s="2"/>
      <c r="N21" s="2"/>
      <c r="P21" s="2"/>
      <c r="R21" s="2"/>
      <c r="T21" s="2"/>
      <c r="V21" s="2"/>
    </row>
    <row r="22" spans="2:22">
      <c r="B22" s="2"/>
      <c r="D22" s="2"/>
      <c r="F22" s="2"/>
      <c r="H22" s="2"/>
      <c r="J22" s="16"/>
      <c r="L22" s="2"/>
      <c r="N22" s="2"/>
      <c r="P22" s="2"/>
      <c r="R22" s="2"/>
      <c r="T22" s="2"/>
      <c r="V22" s="2"/>
    </row>
    <row r="23" spans="2:22">
      <c r="B23" s="2"/>
      <c r="D23" s="2"/>
      <c r="F23" s="2"/>
      <c r="H23" s="2"/>
      <c r="J23" s="2"/>
      <c r="L23" s="2"/>
      <c r="N23" s="2"/>
      <c r="P23" s="2"/>
      <c r="R23" s="2"/>
      <c r="T23" s="2"/>
      <c r="V23" s="2"/>
    </row>
    <row r="24" spans="2:22">
      <c r="B24" s="2"/>
      <c r="D24" s="2"/>
      <c r="F24" s="2"/>
      <c r="H24" s="2"/>
      <c r="J24" s="2"/>
      <c r="L24" s="2"/>
      <c r="N24" s="2"/>
      <c r="P24" s="2"/>
      <c r="R24" s="2"/>
      <c r="T24" s="2"/>
      <c r="V24" s="2"/>
    </row>
    <row r="25" spans="2:22">
      <c r="D25" s="2"/>
      <c r="F25" s="2"/>
      <c r="H25" s="2"/>
      <c r="J25" s="2"/>
      <c r="L25" s="2"/>
      <c r="N25" s="2"/>
      <c r="P25" s="2"/>
      <c r="R25" s="2"/>
      <c r="T25" s="2"/>
      <c r="V25" s="2"/>
    </row>
    <row r="26" spans="2:22">
      <c r="D26" s="2"/>
      <c r="F26" s="2"/>
      <c r="H26" s="2"/>
      <c r="J26" s="2"/>
      <c r="L26" s="2"/>
      <c r="N26" s="2"/>
      <c r="P26" s="2"/>
      <c r="R26" s="2"/>
      <c r="T26" s="2"/>
      <c r="V26" s="2"/>
    </row>
    <row r="27" spans="2:22">
      <c r="D27" s="2"/>
      <c r="F27" s="2"/>
      <c r="H27" s="2"/>
      <c r="J27" s="2"/>
      <c r="L27" s="2"/>
      <c r="N27" s="2"/>
      <c r="P27" s="2"/>
      <c r="R27" s="2"/>
      <c r="T27" s="2"/>
      <c r="V27" s="2"/>
    </row>
    <row r="28" spans="2:22">
      <c r="D28" s="2"/>
      <c r="F28" s="2"/>
      <c r="H28" s="2"/>
      <c r="J28" s="2"/>
      <c r="L28" s="2"/>
      <c r="N28" s="2"/>
      <c r="P28" s="2"/>
      <c r="R28" s="2"/>
      <c r="T28" s="2"/>
      <c r="V28" s="2"/>
    </row>
    <row r="29" spans="2:22">
      <c r="D29" s="2"/>
      <c r="F29" s="2"/>
      <c r="H29" s="2"/>
      <c r="J29" s="2"/>
      <c r="L29" s="2"/>
      <c r="N29" s="2"/>
      <c r="P29" s="2"/>
      <c r="R29" s="2"/>
      <c r="T29" s="2"/>
      <c r="V29" s="2"/>
    </row>
    <row r="30" spans="2:22">
      <c r="D30" s="2"/>
      <c r="F30" s="2"/>
      <c r="H30" s="2"/>
      <c r="J30" s="2"/>
      <c r="L30" s="2"/>
      <c r="N30" s="2"/>
      <c r="P30" s="2"/>
      <c r="R30" s="2"/>
      <c r="T30" s="2"/>
      <c r="V30" s="2"/>
    </row>
    <row r="31" spans="2:22">
      <c r="D31" s="2"/>
      <c r="F31" s="2"/>
      <c r="H31" s="2"/>
      <c r="J31" s="2"/>
      <c r="L31" s="2"/>
      <c r="N31" s="2"/>
      <c r="P31" s="2"/>
      <c r="R31" s="2"/>
      <c r="T31" s="2"/>
      <c r="V31" s="2"/>
    </row>
    <row r="32" spans="2:22">
      <c r="D32" s="2"/>
      <c r="F32" s="2"/>
      <c r="H32" s="2"/>
      <c r="J32" s="2"/>
      <c r="L32" s="2"/>
      <c r="N32" s="2"/>
      <c r="P32" s="2"/>
      <c r="R32" s="2"/>
      <c r="T32" s="2"/>
      <c r="V32" s="2"/>
    </row>
    <row r="33" spans="2:22">
      <c r="D33" s="2"/>
      <c r="F33" s="2"/>
      <c r="H33" s="2"/>
      <c r="J33" s="2"/>
      <c r="L33" s="2"/>
      <c r="N33" s="2"/>
      <c r="P33" s="2"/>
      <c r="R33" s="2"/>
      <c r="T33" s="2"/>
      <c r="V33" s="2"/>
    </row>
    <row r="34" spans="2:22">
      <c r="D34" s="2"/>
      <c r="F34" s="2"/>
      <c r="H34" s="2"/>
      <c r="J34" s="2"/>
      <c r="L34" s="2"/>
      <c r="N34" s="2"/>
      <c r="P34" s="2"/>
      <c r="R34" s="2"/>
      <c r="T34" s="2"/>
      <c r="V34" s="2"/>
    </row>
    <row r="35" spans="2:22">
      <c r="D35" s="2"/>
      <c r="F35" s="2"/>
      <c r="H35" s="2"/>
      <c r="J35" s="2"/>
      <c r="L35" s="2"/>
      <c r="N35" s="2"/>
      <c r="P35" s="2"/>
      <c r="R35" s="2"/>
      <c r="T35" s="2"/>
      <c r="V35" s="2"/>
    </row>
    <row r="36" spans="2:22">
      <c r="D36" s="2"/>
      <c r="F36" s="2"/>
      <c r="H36" s="2"/>
      <c r="J36" s="2"/>
      <c r="L36" s="2"/>
      <c r="N36" s="2"/>
      <c r="P36" s="2"/>
      <c r="R36" s="2"/>
      <c r="T36" s="2"/>
      <c r="V36" s="2"/>
    </row>
    <row r="37" spans="2:22">
      <c r="D37" s="2"/>
      <c r="F37" s="2"/>
      <c r="H37" s="2"/>
      <c r="J37" s="2"/>
      <c r="L37" s="2"/>
      <c r="N37" s="2"/>
      <c r="P37" s="2"/>
      <c r="R37" s="2"/>
      <c r="T37" s="2"/>
      <c r="V37" s="2"/>
    </row>
    <row r="38" spans="2:22">
      <c r="D38" s="2"/>
      <c r="F38" s="2"/>
      <c r="H38" s="2"/>
      <c r="J38" s="2"/>
      <c r="L38" s="2"/>
      <c r="N38" s="2"/>
      <c r="P38" s="2"/>
      <c r="R38" s="2"/>
      <c r="T38" s="2"/>
      <c r="V38" s="2"/>
    </row>
    <row r="39" spans="2:22">
      <c r="D39" s="2"/>
      <c r="F39" s="2"/>
      <c r="H39" s="2"/>
      <c r="J39" s="2"/>
      <c r="L39" s="2"/>
      <c r="N39" s="2"/>
      <c r="P39" s="2"/>
      <c r="R39" s="2"/>
      <c r="T39" s="2"/>
      <c r="V39" s="2"/>
    </row>
    <row r="40" spans="2:22">
      <c r="D40" s="2"/>
      <c r="F40" s="2"/>
      <c r="H40" s="2"/>
      <c r="J40" s="2"/>
      <c r="L40" s="2"/>
      <c r="N40" s="2"/>
      <c r="P40" s="2"/>
      <c r="R40" s="2"/>
      <c r="T40" s="2"/>
      <c r="V40" s="2"/>
    </row>
    <row r="41" spans="2:22">
      <c r="D41" s="2"/>
      <c r="F41" s="2"/>
      <c r="H41" s="2"/>
      <c r="J41" s="2"/>
      <c r="L41" s="2"/>
      <c r="N41" s="2"/>
      <c r="P41" s="2"/>
      <c r="R41" s="2"/>
      <c r="T41" s="2"/>
      <c r="V41" s="2"/>
    </row>
    <row r="42" spans="2:22">
      <c r="B42" s="2"/>
      <c r="D42" s="2"/>
      <c r="F42" s="2"/>
      <c r="H42" s="2"/>
      <c r="J42" s="2"/>
      <c r="L42" s="2"/>
      <c r="N42" s="2"/>
      <c r="P42" s="2"/>
      <c r="R42" s="2"/>
      <c r="T42" s="2"/>
      <c r="V42" s="2"/>
    </row>
    <row r="43" spans="2:22">
      <c r="B43" s="2"/>
      <c r="D43" s="2"/>
      <c r="F43" s="2"/>
      <c r="H43" s="2"/>
      <c r="J43" s="2"/>
      <c r="L43" s="2"/>
      <c r="N43" s="2"/>
      <c r="P43" s="2"/>
      <c r="R43" s="2"/>
      <c r="T43" s="2"/>
      <c r="V43" s="2"/>
    </row>
    <row r="44" spans="2:22">
      <c r="B44" s="2"/>
      <c r="D44" s="2"/>
      <c r="F44" s="2"/>
      <c r="H44" s="2"/>
      <c r="J44" s="2"/>
      <c r="L44" s="2"/>
      <c r="N44" s="2"/>
      <c r="P44" s="2"/>
      <c r="R44" s="2"/>
      <c r="T44" s="2"/>
      <c r="V44" s="2"/>
    </row>
    <row r="45" spans="2:22">
      <c r="B45" s="2"/>
      <c r="D45" s="2"/>
      <c r="F45" s="2"/>
      <c r="H45" s="2"/>
      <c r="J45" s="2"/>
      <c r="L45" s="2"/>
      <c r="N45" s="2"/>
      <c r="P45" s="2"/>
      <c r="R45" s="2"/>
      <c r="T45" s="2"/>
      <c r="V45" s="2"/>
    </row>
    <row r="46" spans="2:22">
      <c r="B46" s="2"/>
      <c r="D46" s="2"/>
      <c r="F46" s="2"/>
      <c r="H46" s="2"/>
      <c r="J46" s="2"/>
      <c r="L46" s="2"/>
      <c r="N46" s="2"/>
      <c r="P46" s="2"/>
      <c r="R46" s="2"/>
      <c r="T46" s="2"/>
      <c r="V46" s="2"/>
    </row>
    <row r="47" spans="2:22">
      <c r="B47" s="2"/>
      <c r="D47" s="2"/>
      <c r="F47" s="2"/>
      <c r="H47" s="2"/>
      <c r="J47" s="2"/>
      <c r="L47" s="2"/>
      <c r="N47" s="2"/>
      <c r="P47" s="2"/>
      <c r="R47" s="2"/>
      <c r="T47" s="2"/>
      <c r="V47" s="2"/>
    </row>
    <row r="48" spans="2:22">
      <c r="B48" s="2"/>
      <c r="D48" s="2"/>
      <c r="F48" s="2"/>
      <c r="H48" s="2"/>
      <c r="J48" s="2"/>
      <c r="L48" s="2"/>
      <c r="N48" s="2"/>
      <c r="P48" s="2"/>
      <c r="R48" s="2"/>
      <c r="T48" s="2"/>
      <c r="V48" s="2"/>
    </row>
    <row r="49" spans="2:22">
      <c r="B49" s="2"/>
      <c r="D49" s="2"/>
      <c r="F49" s="2"/>
      <c r="H49" s="2"/>
      <c r="J49" s="2"/>
      <c r="L49" s="2"/>
      <c r="N49" s="2"/>
      <c r="P49" s="2"/>
      <c r="R49" s="2"/>
      <c r="T49" s="2"/>
      <c r="V49" s="2"/>
    </row>
    <row r="50" spans="2:22">
      <c r="B50" s="2"/>
      <c r="D50" s="2"/>
      <c r="F50" s="2"/>
      <c r="H50" s="2"/>
      <c r="J50" s="2"/>
      <c r="L50" s="2"/>
      <c r="N50" s="2"/>
      <c r="P50" s="2"/>
      <c r="R50" s="2"/>
      <c r="T50" s="2"/>
      <c r="V50" s="2"/>
    </row>
    <row r="51" spans="2:22">
      <c r="B51" s="2"/>
      <c r="D51" s="2"/>
      <c r="F51" s="2"/>
      <c r="H51" s="2"/>
      <c r="J51" s="2"/>
      <c r="L51" s="2"/>
      <c r="N51" s="2"/>
      <c r="P51" s="2"/>
      <c r="R51" s="2"/>
      <c r="T51" s="2"/>
      <c r="V51" s="2"/>
    </row>
    <row r="52" spans="2:22">
      <c r="B52" s="2"/>
      <c r="D52" s="2"/>
      <c r="F52" s="2"/>
      <c r="H52" s="2"/>
      <c r="J52" s="2"/>
      <c r="L52" s="2"/>
      <c r="N52" s="2"/>
      <c r="P52" s="2"/>
      <c r="R52" s="2"/>
      <c r="T52" s="2"/>
      <c r="V52" s="2"/>
    </row>
    <row r="53" spans="2:22">
      <c r="B53" s="2"/>
      <c r="D53" s="2"/>
      <c r="F53" s="2"/>
      <c r="H53" s="2"/>
      <c r="J53" s="2"/>
      <c r="L53" s="2"/>
      <c r="N53" s="2"/>
      <c r="P53" s="2"/>
      <c r="R53" s="2"/>
      <c r="T53" s="2"/>
      <c r="V53" s="2"/>
    </row>
    <row r="54" spans="2:22">
      <c r="B54" s="2"/>
      <c r="D54" s="2"/>
      <c r="F54" s="2"/>
      <c r="H54" s="2"/>
      <c r="J54" s="2"/>
      <c r="L54" s="2"/>
      <c r="N54" s="2"/>
      <c r="P54" s="2"/>
      <c r="R54" s="2"/>
      <c r="T54" s="2"/>
      <c r="V54" s="2"/>
    </row>
    <row r="55" spans="2:22">
      <c r="B55" s="2"/>
      <c r="D55" s="2"/>
      <c r="F55" s="2"/>
      <c r="H55" s="2"/>
      <c r="J55" s="2"/>
      <c r="L55" s="2"/>
      <c r="N55" s="2"/>
      <c r="P55" s="2"/>
      <c r="R55" s="2"/>
      <c r="T55" s="2"/>
      <c r="V55" s="2"/>
    </row>
    <row r="56" spans="2:22">
      <c r="B56" s="2"/>
      <c r="D56" s="2"/>
      <c r="F56" s="2"/>
      <c r="H56" s="2"/>
      <c r="J56" s="2"/>
      <c r="L56" s="2"/>
      <c r="N56" s="2"/>
      <c r="P56" s="2"/>
      <c r="R56" s="2"/>
      <c r="T56" s="2"/>
      <c r="V56" s="2"/>
    </row>
    <row r="57" spans="2:22">
      <c r="B57" s="2"/>
      <c r="D57" s="2"/>
      <c r="F57" s="2"/>
      <c r="H57" s="2"/>
      <c r="J57" s="2"/>
      <c r="L57" s="2"/>
      <c r="N57" s="2"/>
      <c r="P57" s="2"/>
      <c r="R57" s="2"/>
      <c r="T57" s="2"/>
      <c r="V57" s="2"/>
    </row>
    <row r="58" spans="2:22">
      <c r="B58" s="2"/>
      <c r="D58" s="2"/>
      <c r="F58" s="2"/>
      <c r="H58" s="2"/>
      <c r="J58" s="2"/>
      <c r="L58" s="2"/>
      <c r="N58" s="2"/>
      <c r="P58" s="2"/>
      <c r="R58" s="2"/>
      <c r="T58" s="2"/>
      <c r="V58" s="2"/>
    </row>
    <row r="59" spans="2:22">
      <c r="B59" s="2"/>
      <c r="D59" s="2"/>
      <c r="F59" s="2"/>
      <c r="H59" s="2"/>
      <c r="J59" s="2"/>
      <c r="L59" s="2"/>
      <c r="N59" s="2"/>
      <c r="P59" s="2"/>
      <c r="R59" s="2"/>
      <c r="T59" s="2"/>
      <c r="V59" s="2"/>
    </row>
    <row r="60" spans="2:22">
      <c r="B60" s="2"/>
      <c r="D60" s="2"/>
      <c r="F60" s="2"/>
      <c r="H60" s="2"/>
      <c r="J60" s="2"/>
      <c r="L60" s="2"/>
      <c r="N60" s="2"/>
      <c r="P60" s="2"/>
      <c r="R60" s="2"/>
      <c r="T60" s="2"/>
      <c r="V60" s="2"/>
    </row>
    <row r="61" spans="2:22">
      <c r="B61" s="2"/>
      <c r="D61" s="2"/>
      <c r="F61" s="2"/>
      <c r="H61" s="2"/>
      <c r="J61" s="2"/>
      <c r="L61" s="2"/>
      <c r="N61" s="2"/>
      <c r="P61" s="2"/>
      <c r="R61" s="2"/>
      <c r="T61" s="2"/>
      <c r="V61" s="2"/>
    </row>
    <row r="62" spans="2:22">
      <c r="B62" s="2"/>
      <c r="D62" s="2"/>
      <c r="F62" s="2"/>
      <c r="H62" s="2"/>
      <c r="J62" s="2"/>
      <c r="L62" s="2"/>
      <c r="N62" s="2"/>
      <c r="P62" s="2"/>
      <c r="R62" s="2"/>
      <c r="T62" s="2"/>
      <c r="V62" s="2"/>
    </row>
    <row r="63" spans="2:22">
      <c r="B63" s="2"/>
      <c r="D63" s="2"/>
      <c r="F63" s="2"/>
      <c r="H63" s="2"/>
      <c r="J63" s="2"/>
      <c r="L63" s="2"/>
      <c r="N63" s="2"/>
      <c r="P63" s="2"/>
      <c r="R63" s="2"/>
      <c r="T63" s="2"/>
      <c r="V63" s="2"/>
    </row>
    <row r="64" spans="2:22">
      <c r="B64" s="2"/>
      <c r="D64" s="2"/>
      <c r="F64" s="2"/>
      <c r="H64" s="2"/>
      <c r="J64" s="2"/>
      <c r="L64" s="2"/>
      <c r="N64" s="2"/>
      <c r="P64" s="2"/>
      <c r="R64" s="2"/>
      <c r="T64" s="2"/>
      <c r="V64" s="2"/>
    </row>
    <row r="65" spans="2:22">
      <c r="B65" s="2"/>
      <c r="D65" s="2"/>
      <c r="F65" s="2"/>
      <c r="H65" s="2"/>
      <c r="J65" s="2"/>
      <c r="L65" s="2"/>
      <c r="N65" s="2"/>
      <c r="P65" s="2"/>
      <c r="R65" s="2"/>
      <c r="T65" s="2"/>
      <c r="V65" s="2"/>
    </row>
    <row r="66" spans="2:22">
      <c r="B66" s="2"/>
      <c r="D66" s="2"/>
      <c r="F66" s="2"/>
      <c r="H66" s="2"/>
      <c r="J66" s="2"/>
      <c r="L66" s="2"/>
      <c r="N66" s="2"/>
      <c r="P66" s="2"/>
      <c r="R66" s="2"/>
      <c r="T66" s="2"/>
      <c r="V66" s="2"/>
    </row>
    <row r="67" spans="2:22">
      <c r="B67" s="2"/>
      <c r="D67" s="2"/>
      <c r="F67" s="2"/>
      <c r="H67" s="2"/>
      <c r="J67" s="2"/>
      <c r="L67" s="2"/>
      <c r="N67" s="2"/>
      <c r="P67" s="2"/>
      <c r="R67" s="2"/>
      <c r="T67" s="2"/>
      <c r="V67" s="2"/>
    </row>
    <row r="68" spans="2:22">
      <c r="B68" s="2"/>
      <c r="D68" s="2"/>
      <c r="F68" s="2"/>
      <c r="H68" s="2"/>
      <c r="J68" s="2"/>
      <c r="L68" s="2"/>
      <c r="N68" s="2"/>
      <c r="P68" s="2"/>
      <c r="R68" s="2"/>
      <c r="T68" s="2"/>
      <c r="V68" s="2"/>
    </row>
    <row r="69" spans="2:22">
      <c r="B69" s="2"/>
      <c r="D69" s="2"/>
      <c r="F69" s="2"/>
      <c r="H69" s="2"/>
      <c r="J69" s="2"/>
      <c r="L69" s="2"/>
      <c r="N69" s="2"/>
      <c r="P69" s="2"/>
      <c r="R69" s="2"/>
      <c r="T69" s="2"/>
      <c r="V69" s="2"/>
    </row>
    <row r="70" spans="2:22">
      <c r="B70" s="2"/>
      <c r="D70" s="2"/>
      <c r="F70" s="2"/>
      <c r="H70" s="2"/>
      <c r="J70" s="2"/>
      <c r="L70" s="2"/>
      <c r="N70" s="2"/>
      <c r="P70" s="2"/>
      <c r="R70" s="2"/>
      <c r="T70" s="2"/>
      <c r="V70" s="2"/>
    </row>
    <row r="71" spans="2:22">
      <c r="B71" s="2"/>
      <c r="D71" s="2"/>
      <c r="F71" s="2"/>
      <c r="H71" s="2"/>
      <c r="J71" s="2"/>
      <c r="L71" s="2"/>
      <c r="N71" s="2"/>
      <c r="P71" s="2"/>
      <c r="R71" s="2"/>
      <c r="T71" s="2"/>
      <c r="V71" s="2"/>
    </row>
    <row r="72" spans="2:22">
      <c r="B72" s="2"/>
      <c r="D72" s="2"/>
      <c r="F72" s="2"/>
      <c r="H72" s="2"/>
      <c r="J72" s="2"/>
      <c r="L72" s="2"/>
      <c r="N72" s="2"/>
      <c r="P72" s="2"/>
      <c r="R72" s="2"/>
      <c r="T72" s="2"/>
      <c r="V72" s="2"/>
    </row>
    <row r="73" spans="2:22">
      <c r="B73" s="2"/>
      <c r="D73" s="2"/>
      <c r="F73" s="2"/>
      <c r="H73" s="2"/>
      <c r="J73" s="2"/>
      <c r="L73" s="2"/>
      <c r="N73" s="2"/>
      <c r="P73" s="2"/>
      <c r="R73" s="2"/>
      <c r="T73" s="2"/>
      <c r="V73" s="2"/>
    </row>
    <row r="74" spans="2:22">
      <c r="B74" s="2"/>
      <c r="D74" s="2"/>
      <c r="F74" s="2"/>
      <c r="H74" s="2"/>
      <c r="J74" s="2"/>
      <c r="L74" s="2"/>
      <c r="N74" s="2"/>
      <c r="P74" s="2"/>
      <c r="R74" s="2"/>
      <c r="T74" s="2"/>
      <c r="V74" s="2"/>
    </row>
    <row r="75" spans="2:22">
      <c r="B75" s="2"/>
      <c r="D75" s="2"/>
      <c r="F75" s="2"/>
      <c r="H75" s="2"/>
      <c r="J75" s="2"/>
      <c r="L75" s="2"/>
      <c r="N75" s="2"/>
      <c r="P75" s="2"/>
      <c r="R75" s="2"/>
      <c r="T75" s="2"/>
      <c r="V75" s="2"/>
    </row>
    <row r="76" spans="2:22">
      <c r="B76" s="2"/>
      <c r="D76" s="2"/>
      <c r="F76" s="2"/>
      <c r="H76" s="2"/>
      <c r="J76" s="2"/>
      <c r="L76" s="2"/>
      <c r="N76" s="2"/>
      <c r="P76" s="2"/>
      <c r="R76" s="2"/>
      <c r="T76" s="2"/>
      <c r="V76" s="2"/>
    </row>
    <row r="77" spans="2:22">
      <c r="B77" s="2"/>
      <c r="D77" s="2"/>
      <c r="F77" s="2"/>
      <c r="H77" s="2"/>
      <c r="J77" s="2"/>
      <c r="L77" s="2"/>
      <c r="N77" s="2"/>
      <c r="P77" s="2"/>
      <c r="R77" s="2"/>
      <c r="T77" s="2"/>
      <c r="V77" s="2"/>
    </row>
    <row r="78" spans="2:22">
      <c r="B78" s="2"/>
      <c r="D78" s="2"/>
      <c r="F78" s="2"/>
      <c r="H78" s="2"/>
      <c r="J78" s="2"/>
      <c r="L78" s="2"/>
      <c r="N78" s="2"/>
      <c r="P78" s="2"/>
      <c r="R78" s="2"/>
      <c r="T78" s="2"/>
      <c r="V78" s="2"/>
    </row>
    <row r="79" spans="2:22">
      <c r="B79" s="2"/>
      <c r="D79" s="2"/>
      <c r="F79" s="2"/>
      <c r="H79" s="2"/>
      <c r="J79" s="2"/>
      <c r="L79" s="2"/>
      <c r="N79" s="2"/>
      <c r="P79" s="2"/>
      <c r="R79" s="2"/>
      <c r="T79" s="2"/>
      <c r="V79" s="2"/>
    </row>
    <row r="80" spans="2:22">
      <c r="B80" s="2"/>
      <c r="D80" s="2"/>
      <c r="F80" s="2"/>
      <c r="H80" s="2"/>
      <c r="J80" s="2"/>
      <c r="L80" s="2"/>
      <c r="N80" s="2"/>
      <c r="P80" s="2"/>
      <c r="R80" s="2"/>
      <c r="T80" s="2"/>
      <c r="V80" s="2"/>
    </row>
    <row r="81" spans="2:22">
      <c r="B81" s="2"/>
      <c r="D81" s="2"/>
      <c r="F81" s="2"/>
      <c r="H81" s="2"/>
      <c r="J81" s="2"/>
      <c r="L81" s="2"/>
      <c r="N81" s="2"/>
      <c r="P81" s="2"/>
      <c r="R81" s="2"/>
      <c r="T81" s="2"/>
      <c r="V81" s="2"/>
    </row>
    <row r="82" spans="2:22">
      <c r="B82" s="2"/>
      <c r="D82" s="2"/>
      <c r="F82" s="2"/>
      <c r="H82" s="2"/>
      <c r="J82" s="2"/>
      <c r="L82" s="2"/>
      <c r="N82" s="2"/>
      <c r="P82" s="2"/>
      <c r="R82" s="2"/>
      <c r="T82" s="2"/>
      <c r="V82" s="2"/>
    </row>
    <row r="83" spans="2:22">
      <c r="B83" s="2"/>
      <c r="D83" s="2"/>
      <c r="F83" s="2"/>
      <c r="H83" s="2"/>
      <c r="J83" s="2"/>
      <c r="L83" s="2"/>
      <c r="N83" s="2"/>
      <c r="P83" s="2"/>
      <c r="R83" s="2"/>
      <c r="T83" s="2"/>
      <c r="V83" s="2"/>
    </row>
    <row r="84" spans="2:22">
      <c r="B84" s="2"/>
      <c r="D84" s="2"/>
      <c r="F84" s="2"/>
      <c r="H84" s="2"/>
      <c r="J84" s="2"/>
      <c r="L84" s="2"/>
      <c r="N84" s="2"/>
      <c r="P84" s="2"/>
      <c r="R84" s="2"/>
      <c r="T84" s="2"/>
      <c r="V84" s="2"/>
    </row>
    <row r="85" spans="2:22">
      <c r="B85" s="2"/>
      <c r="D85" s="2"/>
      <c r="F85" s="2"/>
      <c r="H85" s="2"/>
      <c r="J85" s="2"/>
      <c r="L85" s="2"/>
      <c r="N85" s="2"/>
      <c r="P85" s="2"/>
      <c r="R85" s="2"/>
      <c r="T85" s="2"/>
      <c r="V85" s="2"/>
    </row>
    <row r="86" spans="2:22">
      <c r="B86" s="2"/>
      <c r="D86" s="2"/>
      <c r="F86" s="2"/>
      <c r="H86" s="2"/>
      <c r="J86" s="2"/>
      <c r="L86" s="2"/>
      <c r="N86" s="2"/>
      <c r="P86" s="2"/>
      <c r="R86" s="2"/>
      <c r="T86" s="2"/>
      <c r="V86" s="2"/>
    </row>
    <row r="87" spans="2:22">
      <c r="B87" s="2"/>
      <c r="D87" s="2"/>
      <c r="F87" s="2"/>
      <c r="H87" s="2"/>
      <c r="J87" s="2"/>
      <c r="L87" s="2"/>
      <c r="N87" s="2"/>
      <c r="P87" s="2"/>
      <c r="R87" s="2"/>
      <c r="T87" s="2"/>
      <c r="V87" s="2"/>
    </row>
    <row r="88" spans="2:22">
      <c r="B88" s="2"/>
      <c r="D88" s="2"/>
      <c r="F88" s="2"/>
      <c r="H88" s="2"/>
      <c r="J88" s="2"/>
      <c r="L88" s="2"/>
      <c r="N88" s="2"/>
      <c r="P88" s="2"/>
      <c r="R88" s="2"/>
      <c r="T88" s="2"/>
      <c r="V88" s="2"/>
    </row>
    <row r="89" spans="2:22">
      <c r="B89" s="2"/>
      <c r="D89" s="2"/>
      <c r="F89" s="2"/>
      <c r="H89" s="2"/>
      <c r="J89" s="2"/>
      <c r="L89" s="2"/>
      <c r="N89" s="2"/>
      <c r="P89" s="2"/>
      <c r="R89" s="2"/>
      <c r="T89" s="2"/>
      <c r="V89" s="2"/>
    </row>
    <row r="90" spans="2:22">
      <c r="B90" s="2"/>
      <c r="D90" s="2"/>
      <c r="F90" s="2"/>
      <c r="H90" s="2"/>
      <c r="J90" s="2"/>
      <c r="L90" s="2"/>
      <c r="N90" s="2"/>
      <c r="P90" s="2"/>
      <c r="R90" s="2"/>
      <c r="T90" s="2"/>
      <c r="V90" s="2"/>
    </row>
    <row r="91" spans="2:22">
      <c r="B91" s="2"/>
      <c r="D91" s="2"/>
      <c r="F91" s="2"/>
      <c r="H91" s="2"/>
      <c r="J91" s="2"/>
      <c r="L91" s="2"/>
      <c r="N91" s="2"/>
      <c r="P91" s="2"/>
      <c r="R91" s="2"/>
      <c r="T91" s="2"/>
      <c r="V91" s="2"/>
    </row>
    <row r="92" spans="2:22">
      <c r="B92" s="2"/>
      <c r="D92" s="2"/>
      <c r="F92" s="2"/>
      <c r="H92" s="2"/>
      <c r="J92" s="2"/>
      <c r="L92" s="2"/>
      <c r="N92" s="2"/>
      <c r="P92" s="2"/>
      <c r="R92" s="2"/>
      <c r="T92" s="2"/>
      <c r="V92" s="2"/>
    </row>
    <row r="93" spans="2:22">
      <c r="B93" s="2"/>
      <c r="D93" s="2"/>
      <c r="F93" s="2"/>
      <c r="H93" s="2"/>
      <c r="J93" s="2"/>
      <c r="L93" s="2"/>
      <c r="N93" s="2"/>
      <c r="P93" s="2"/>
      <c r="R93" s="2"/>
      <c r="T93" s="2"/>
      <c r="V93" s="2"/>
    </row>
    <row r="94" spans="2:22">
      <c r="B94" s="2"/>
      <c r="D94" s="2"/>
      <c r="F94" s="2"/>
      <c r="H94" s="2"/>
      <c r="J94" s="2"/>
      <c r="L94" s="2"/>
      <c r="N94" s="2"/>
      <c r="P94" s="2"/>
      <c r="R94" s="2"/>
      <c r="T94" s="2"/>
      <c r="V94" s="2"/>
    </row>
    <row r="95" spans="2:22">
      <c r="B95" s="2"/>
      <c r="D95" s="2"/>
      <c r="F95" s="2"/>
      <c r="H95" s="2"/>
      <c r="J95" s="2"/>
      <c r="L95" s="2"/>
      <c r="N95" s="2"/>
      <c r="P95" s="2"/>
      <c r="R95" s="2"/>
      <c r="T95" s="2"/>
      <c r="V95" s="2"/>
    </row>
    <row r="96" spans="2:22">
      <c r="B96" s="2"/>
      <c r="D96" s="2"/>
      <c r="F96" s="2"/>
      <c r="H96" s="2"/>
      <c r="J96" s="2"/>
      <c r="L96" s="2"/>
      <c r="N96" s="2"/>
      <c r="P96" s="2"/>
      <c r="R96" s="2"/>
      <c r="T96" s="2"/>
      <c r="V96" s="2"/>
    </row>
    <row r="97" spans="2:22">
      <c r="B97" s="2"/>
      <c r="D97" s="2"/>
      <c r="F97" s="2"/>
      <c r="H97" s="2"/>
      <c r="J97" s="2"/>
      <c r="L97" s="2"/>
      <c r="N97" s="2"/>
      <c r="P97" s="2"/>
      <c r="R97" s="2"/>
      <c r="T97" s="2"/>
      <c r="V97" s="2"/>
    </row>
    <row r="98" spans="2:22">
      <c r="B98" s="2"/>
      <c r="D98" s="2"/>
      <c r="F98" s="2"/>
      <c r="H98" s="2"/>
      <c r="J98" s="2"/>
      <c r="L98" s="2"/>
      <c r="N98" s="2"/>
      <c r="P98" s="2"/>
      <c r="R98" s="2"/>
      <c r="T98" s="2"/>
      <c r="V98" s="2"/>
    </row>
    <row r="99" spans="2:22">
      <c r="B99" s="2"/>
      <c r="D99" s="2"/>
      <c r="F99" s="2"/>
      <c r="H99" s="2"/>
      <c r="J99" s="2"/>
      <c r="L99" s="2"/>
      <c r="N99" s="2"/>
      <c r="P99" s="2"/>
      <c r="R99" s="2"/>
      <c r="T99" s="2"/>
      <c r="V99" s="2"/>
    </row>
    <row r="100" spans="2:22">
      <c r="B100" s="2"/>
      <c r="D100" s="2"/>
      <c r="F100" s="2"/>
      <c r="H100" s="2"/>
      <c r="J100" s="2"/>
      <c r="L100" s="2"/>
      <c r="N100" s="2"/>
      <c r="P100" s="2"/>
      <c r="R100" s="2"/>
      <c r="T100" s="2"/>
      <c r="V100" s="2"/>
    </row>
    <row r="101" spans="2:22">
      <c r="B101" s="2"/>
      <c r="D101" s="2"/>
      <c r="F101" s="2"/>
      <c r="H101" s="2"/>
      <c r="J101" s="2"/>
      <c r="L101" s="2"/>
      <c r="N101" s="2"/>
      <c r="P101" s="2"/>
      <c r="R101" s="2"/>
      <c r="T101" s="2"/>
      <c r="V101" s="2"/>
    </row>
    <row r="102" spans="2:22">
      <c r="B102" s="2"/>
      <c r="D102" s="2"/>
      <c r="F102" s="2"/>
      <c r="H102" s="2"/>
      <c r="J102" s="2"/>
      <c r="L102" s="2"/>
      <c r="N102" s="2"/>
      <c r="P102" s="2"/>
      <c r="R102" s="2"/>
      <c r="T102" s="2"/>
      <c r="V102" s="2"/>
    </row>
    <row r="103" spans="2:22">
      <c r="B103" s="2"/>
      <c r="D103" s="2"/>
      <c r="F103" s="2"/>
      <c r="H103" s="2"/>
      <c r="J103" s="2"/>
      <c r="L103" s="2"/>
      <c r="N103" s="2"/>
      <c r="P103" s="2"/>
      <c r="R103" s="2"/>
      <c r="T103" s="2"/>
      <c r="V103" s="2"/>
    </row>
    <row r="104" spans="2:22">
      <c r="B104" s="2"/>
      <c r="D104" s="2"/>
      <c r="F104" s="2"/>
      <c r="H104" s="2"/>
      <c r="J104" s="2"/>
      <c r="L104" s="2"/>
      <c r="N104" s="2"/>
      <c r="P104" s="2"/>
      <c r="R104" s="2"/>
      <c r="T104" s="2"/>
      <c r="V104" s="2"/>
    </row>
    <row r="105" spans="2:22">
      <c r="B105" s="2"/>
      <c r="D105" s="2"/>
      <c r="F105" s="2"/>
      <c r="H105" s="2"/>
      <c r="J105" s="2"/>
      <c r="L105" s="2"/>
      <c r="N105" s="2"/>
      <c r="P105" s="2"/>
      <c r="R105" s="2"/>
      <c r="T105" s="2"/>
      <c r="V105" s="2"/>
    </row>
    <row r="106" spans="2:22">
      <c r="B106" s="2"/>
      <c r="D106" s="2"/>
      <c r="F106" s="2"/>
      <c r="H106" s="2"/>
      <c r="J106" s="2"/>
      <c r="L106" s="2"/>
      <c r="N106" s="2"/>
      <c r="P106" s="2"/>
      <c r="R106" s="2"/>
      <c r="T106" s="2"/>
      <c r="V106" s="2"/>
    </row>
    <row r="107" spans="2:22">
      <c r="B107" s="2"/>
      <c r="D107" s="2"/>
      <c r="F107" s="2"/>
      <c r="H107" s="2"/>
      <c r="J107" s="2"/>
      <c r="L107" s="2"/>
      <c r="N107" s="2"/>
      <c r="P107" s="2"/>
      <c r="R107" s="2"/>
      <c r="T107" s="2"/>
      <c r="V107" s="2"/>
    </row>
    <row r="108" spans="2:22">
      <c r="B108" s="2"/>
      <c r="D108" s="2"/>
      <c r="F108" s="2"/>
      <c r="H108" s="2"/>
      <c r="J108" s="2"/>
      <c r="L108" s="2"/>
      <c r="N108" s="2"/>
      <c r="P108" s="2"/>
      <c r="R108" s="2"/>
      <c r="T108" s="2"/>
      <c r="V108" s="2"/>
    </row>
    <row r="109" spans="2:22">
      <c r="B109" s="2"/>
      <c r="D109" s="2"/>
      <c r="F109" s="2"/>
      <c r="H109" s="2"/>
      <c r="J109" s="2"/>
      <c r="L109" s="2"/>
      <c r="N109" s="2"/>
      <c r="P109" s="2"/>
      <c r="R109" s="2"/>
      <c r="T109" s="2"/>
      <c r="V109" s="2"/>
    </row>
    <row r="110" spans="2:22">
      <c r="B110" s="2"/>
      <c r="D110" s="2"/>
      <c r="F110" s="2"/>
      <c r="H110" s="2"/>
      <c r="J110" s="2"/>
      <c r="L110" s="2"/>
      <c r="N110" s="2"/>
      <c r="P110" s="2"/>
      <c r="R110" s="2"/>
      <c r="T110" s="2"/>
      <c r="V110" s="2"/>
    </row>
    <row r="111" spans="2:22">
      <c r="B111" s="2"/>
      <c r="D111" s="2"/>
      <c r="F111" s="2"/>
      <c r="H111" s="2"/>
      <c r="J111" s="2"/>
      <c r="L111" s="2"/>
      <c r="N111" s="2"/>
      <c r="P111" s="2"/>
      <c r="R111" s="2"/>
      <c r="T111" s="2"/>
      <c r="V111" s="2"/>
    </row>
    <row r="112" spans="2:22">
      <c r="B112" s="2"/>
      <c r="D112" s="2"/>
      <c r="F112" s="2"/>
      <c r="H112" s="2"/>
      <c r="J112" s="2"/>
      <c r="L112" s="2"/>
      <c r="N112" s="2"/>
      <c r="P112" s="2"/>
      <c r="R112" s="2"/>
      <c r="T112" s="2"/>
      <c r="V112" s="2"/>
    </row>
    <row r="113" spans="2:22">
      <c r="B113" s="2"/>
      <c r="D113" s="2"/>
      <c r="F113" s="2"/>
      <c r="H113" s="2"/>
      <c r="J113" s="2"/>
      <c r="L113" s="2"/>
      <c r="N113" s="2"/>
      <c r="P113" s="2"/>
      <c r="R113" s="2"/>
      <c r="T113" s="2"/>
      <c r="V113" s="2"/>
    </row>
    <row r="114" spans="2:22">
      <c r="B114" s="2"/>
      <c r="D114" s="2"/>
      <c r="F114" s="2"/>
      <c r="H114" s="2"/>
      <c r="J114" s="2"/>
      <c r="L114" s="2"/>
      <c r="N114" s="2"/>
      <c r="P114" s="2"/>
      <c r="R114" s="2"/>
      <c r="T114" s="2"/>
      <c r="V114" s="2"/>
    </row>
    <row r="115" spans="2:22">
      <c r="B115" s="2"/>
      <c r="D115" s="2"/>
      <c r="F115" s="2"/>
      <c r="H115" s="2"/>
      <c r="J115" s="2"/>
      <c r="L115" s="2"/>
      <c r="N115" s="2"/>
      <c r="P115" s="2"/>
      <c r="R115" s="2"/>
      <c r="T115" s="2"/>
      <c r="V115" s="2"/>
    </row>
    <row r="116" spans="2:22">
      <c r="B116" s="2"/>
      <c r="D116" s="2"/>
      <c r="F116" s="2"/>
      <c r="H116" s="2"/>
      <c r="J116" s="2"/>
      <c r="L116" s="2"/>
      <c r="N116" s="2"/>
      <c r="P116" s="2"/>
      <c r="R116" s="2"/>
      <c r="T116" s="2"/>
      <c r="V116" s="2"/>
    </row>
    <row r="117" spans="2:22">
      <c r="B117" s="2"/>
      <c r="D117" s="2"/>
      <c r="F117" s="2"/>
      <c r="H117" s="2"/>
      <c r="J117" s="2"/>
      <c r="L117" s="2"/>
      <c r="N117" s="2"/>
      <c r="P117" s="2"/>
      <c r="R117" s="2"/>
      <c r="T117" s="2"/>
      <c r="V117" s="2"/>
    </row>
    <row r="118" spans="2:22">
      <c r="B118" s="2"/>
      <c r="D118" s="2"/>
      <c r="F118" s="2"/>
      <c r="H118" s="2"/>
      <c r="J118" s="2"/>
      <c r="L118" s="2"/>
      <c r="N118" s="2"/>
      <c r="P118" s="2"/>
      <c r="R118" s="2"/>
      <c r="T118" s="2"/>
      <c r="V118" s="2"/>
    </row>
    <row r="119" spans="2:22">
      <c r="B119" s="2"/>
      <c r="D119" s="2"/>
      <c r="F119" s="2"/>
      <c r="H119" s="2"/>
      <c r="J119" s="2"/>
      <c r="L119" s="2"/>
      <c r="N119" s="2"/>
      <c r="P119" s="2"/>
      <c r="R119" s="2"/>
      <c r="T119" s="2"/>
      <c r="V119" s="2"/>
    </row>
    <row r="120" spans="2:22">
      <c r="B120" s="2"/>
      <c r="D120" s="2"/>
      <c r="F120" s="2"/>
      <c r="H120" s="2"/>
      <c r="J120" s="2"/>
      <c r="L120" s="2"/>
      <c r="N120" s="2"/>
      <c r="P120" s="2"/>
      <c r="R120" s="2"/>
      <c r="T120" s="2"/>
      <c r="V120" s="2"/>
    </row>
    <row r="121" spans="2:22">
      <c r="B121" s="2"/>
      <c r="D121" s="2"/>
      <c r="F121" s="2"/>
      <c r="H121" s="2"/>
      <c r="J121" s="2"/>
      <c r="L121" s="2"/>
      <c r="N121" s="2"/>
      <c r="P121" s="2"/>
      <c r="R121" s="2"/>
      <c r="T121" s="2"/>
      <c r="V121" s="2"/>
    </row>
    <row r="122" spans="2:22">
      <c r="B122" s="2"/>
      <c r="D122" s="2"/>
      <c r="F122" s="2"/>
      <c r="H122" s="2"/>
      <c r="J122" s="2"/>
      <c r="L122" s="2"/>
      <c r="N122" s="2"/>
      <c r="P122" s="2"/>
      <c r="R122" s="2"/>
      <c r="T122" s="2"/>
      <c r="V122" s="2"/>
    </row>
    <row r="123" spans="2:22">
      <c r="B123" s="2"/>
      <c r="D123" s="2"/>
      <c r="F123" s="2"/>
      <c r="H123" s="2"/>
      <c r="J123" s="2"/>
      <c r="L123" s="2"/>
      <c r="N123" s="2"/>
      <c r="P123" s="2"/>
      <c r="R123" s="2"/>
      <c r="T123" s="2"/>
      <c r="V123" s="2"/>
    </row>
    <row r="124" spans="2:22">
      <c r="B124" s="2"/>
      <c r="D124" s="2"/>
      <c r="F124" s="2"/>
      <c r="H124" s="2"/>
      <c r="J124" s="2"/>
      <c r="L124" s="2"/>
      <c r="N124" s="2"/>
      <c r="P124" s="2"/>
      <c r="R124" s="2"/>
      <c r="T124" s="2"/>
      <c r="V124" s="2"/>
    </row>
    <row r="125" spans="2:22">
      <c r="B125" s="2"/>
      <c r="D125" s="2"/>
      <c r="F125" s="2"/>
      <c r="H125" s="2"/>
      <c r="J125" s="2"/>
      <c r="L125" s="2"/>
      <c r="N125" s="2"/>
      <c r="P125" s="2"/>
      <c r="R125" s="2"/>
      <c r="T125" s="2"/>
      <c r="V125" s="2"/>
    </row>
    <row r="126" spans="2:22">
      <c r="B126" s="2"/>
      <c r="D126" s="2"/>
      <c r="F126" s="2"/>
      <c r="H126" s="2"/>
      <c r="J126" s="2"/>
      <c r="L126" s="2"/>
      <c r="N126" s="2"/>
      <c r="P126" s="2"/>
      <c r="R126" s="2"/>
      <c r="T126" s="2"/>
      <c r="V126" s="2"/>
    </row>
    <row r="127" spans="2:22">
      <c r="B127" s="2"/>
      <c r="D127" s="2"/>
      <c r="F127" s="2"/>
      <c r="H127" s="2"/>
      <c r="J127" s="2"/>
      <c r="L127" s="2"/>
      <c r="N127" s="2"/>
      <c r="P127" s="2"/>
      <c r="R127" s="2"/>
      <c r="T127" s="2"/>
      <c r="V127" s="2"/>
    </row>
    <row r="128" spans="2:22">
      <c r="B128" s="2"/>
      <c r="D128" s="2"/>
      <c r="F128" s="2"/>
      <c r="H128" s="2"/>
      <c r="J128" s="2"/>
      <c r="L128" s="2"/>
      <c r="N128" s="2"/>
      <c r="P128" s="2"/>
      <c r="R128" s="2"/>
      <c r="T128" s="2"/>
      <c r="V128" s="2"/>
    </row>
    <row r="129" spans="2:22">
      <c r="B129" s="2"/>
      <c r="D129" s="2"/>
      <c r="F129" s="2"/>
      <c r="H129" s="2"/>
      <c r="J129" s="2"/>
      <c r="L129" s="2"/>
      <c r="N129" s="2"/>
      <c r="P129" s="2"/>
      <c r="R129" s="2"/>
      <c r="T129" s="2"/>
      <c r="V129" s="2"/>
    </row>
    <row r="130" spans="2:22">
      <c r="B130" s="2"/>
      <c r="D130" s="2"/>
      <c r="F130" s="2"/>
      <c r="H130" s="2"/>
      <c r="J130" s="2"/>
      <c r="L130" s="2"/>
      <c r="N130" s="2"/>
      <c r="P130" s="2"/>
      <c r="R130" s="2"/>
      <c r="T130" s="2"/>
      <c r="V130" s="2"/>
    </row>
    <row r="131" spans="2:22">
      <c r="B131" s="2"/>
      <c r="D131" s="2"/>
      <c r="F131" s="2"/>
      <c r="H131" s="2"/>
      <c r="J131" s="2"/>
      <c r="L131" s="2"/>
      <c r="N131" s="2"/>
      <c r="P131" s="2"/>
      <c r="R131" s="2"/>
      <c r="T131" s="2"/>
      <c r="V131" s="2"/>
    </row>
    <row r="132" spans="2:22">
      <c r="B132" s="2"/>
      <c r="D132" s="2"/>
      <c r="F132" s="2"/>
      <c r="H132" s="2"/>
      <c r="J132" s="2"/>
      <c r="L132" s="2"/>
      <c r="N132" s="2"/>
      <c r="P132" s="2"/>
      <c r="R132" s="2"/>
      <c r="T132" s="2"/>
      <c r="V132" s="2"/>
    </row>
    <row r="133" spans="2:22">
      <c r="B133" s="2"/>
      <c r="D133" s="2"/>
      <c r="F133" s="2"/>
      <c r="H133" s="2"/>
      <c r="J133" s="2"/>
      <c r="L133" s="2"/>
      <c r="N133" s="2"/>
      <c r="P133" s="2"/>
      <c r="R133" s="2"/>
      <c r="T133" s="2"/>
      <c r="V133" s="2"/>
    </row>
    <row r="134" spans="2:22">
      <c r="B134" s="2"/>
      <c r="D134" s="2"/>
      <c r="F134" s="2"/>
      <c r="H134" s="2"/>
      <c r="J134" s="2"/>
      <c r="L134" s="2"/>
      <c r="N134" s="2"/>
      <c r="P134" s="2"/>
      <c r="R134" s="2"/>
      <c r="T134" s="2"/>
      <c r="V134" s="2"/>
    </row>
    <row r="135" spans="2:22">
      <c r="B135" s="2"/>
      <c r="D135" s="2"/>
      <c r="F135" s="2"/>
      <c r="H135" s="2"/>
      <c r="J135" s="2"/>
      <c r="L135" s="2"/>
      <c r="N135" s="2"/>
      <c r="P135" s="2"/>
      <c r="R135" s="2"/>
      <c r="T135" s="2"/>
      <c r="V135" s="2"/>
    </row>
    <row r="136" spans="2:22">
      <c r="B136" s="2"/>
      <c r="D136" s="2"/>
      <c r="F136" s="2"/>
      <c r="H136" s="2"/>
      <c r="J136" s="2"/>
      <c r="L136" s="2"/>
      <c r="N136" s="2"/>
      <c r="P136" s="2"/>
      <c r="R136" s="2"/>
      <c r="T136" s="2"/>
      <c r="V136" s="2"/>
    </row>
    <row r="137" spans="2:22">
      <c r="B137" s="2"/>
      <c r="D137" s="2"/>
      <c r="F137" s="2"/>
      <c r="H137" s="2"/>
      <c r="J137" s="2"/>
      <c r="L137" s="2"/>
      <c r="N137" s="2"/>
      <c r="P137" s="2"/>
      <c r="R137" s="2"/>
      <c r="T137" s="2"/>
      <c r="V137" s="2"/>
    </row>
    <row r="138" spans="2:22">
      <c r="B138" s="2"/>
      <c r="D138" s="2"/>
      <c r="F138" s="2"/>
      <c r="H138" s="2"/>
      <c r="J138" s="2"/>
      <c r="L138" s="2"/>
      <c r="N138" s="2"/>
      <c r="P138" s="2"/>
      <c r="R138" s="2"/>
      <c r="T138" s="2"/>
      <c r="V138" s="2"/>
    </row>
    <row r="139" spans="2:22">
      <c r="B139" s="2"/>
      <c r="D139" s="2"/>
      <c r="F139" s="2"/>
      <c r="H139" s="2"/>
      <c r="J139" s="2"/>
      <c r="L139" s="2"/>
      <c r="N139" s="2"/>
      <c r="P139" s="2"/>
      <c r="R139" s="2"/>
      <c r="T139" s="2"/>
      <c r="V139" s="2"/>
    </row>
    <row r="140" spans="2:22">
      <c r="B140" s="2"/>
      <c r="D140" s="2"/>
      <c r="F140" s="2"/>
      <c r="H140" s="2"/>
      <c r="J140" s="2"/>
      <c r="L140" s="2"/>
      <c r="N140" s="2"/>
      <c r="P140" s="2"/>
      <c r="R140" s="2"/>
      <c r="T140" s="2"/>
      <c r="V140" s="2"/>
    </row>
    <row r="141" spans="2:22">
      <c r="B141" s="2"/>
      <c r="D141" s="2"/>
      <c r="F141" s="2"/>
      <c r="H141" s="2"/>
      <c r="J141" s="2"/>
      <c r="L141" s="2"/>
      <c r="N141" s="2"/>
      <c r="P141" s="2"/>
      <c r="R141" s="2"/>
      <c r="T141" s="2"/>
      <c r="V141" s="2"/>
    </row>
    <row r="142" spans="2:22">
      <c r="B142" s="2"/>
      <c r="D142" s="2"/>
      <c r="F142" s="2"/>
      <c r="H142" s="2"/>
      <c r="J142" s="2"/>
      <c r="L142" s="2"/>
      <c r="N142" s="2"/>
      <c r="P142" s="2"/>
      <c r="R142" s="2"/>
      <c r="T142" s="2"/>
      <c r="V142" s="2"/>
    </row>
    <row r="143" spans="2:22">
      <c r="B143" s="2"/>
      <c r="D143" s="2"/>
      <c r="F143" s="2"/>
      <c r="H143" s="2"/>
      <c r="J143" s="2"/>
      <c r="L143" s="2"/>
      <c r="N143" s="2"/>
      <c r="P143" s="2"/>
      <c r="R143" s="2"/>
      <c r="T143" s="2"/>
      <c r="V143" s="2"/>
    </row>
    <row r="144" spans="2:22">
      <c r="B144" s="2"/>
      <c r="D144" s="2"/>
      <c r="F144" s="2"/>
      <c r="H144" s="2"/>
      <c r="J144" s="2"/>
      <c r="L144" s="2"/>
      <c r="N144" s="2"/>
      <c r="P144" s="2"/>
      <c r="R144" s="2"/>
      <c r="T144" s="2"/>
      <c r="V144" s="2"/>
    </row>
    <row r="145" spans="2:22">
      <c r="B145" s="2"/>
      <c r="D145" s="2"/>
      <c r="F145" s="2"/>
      <c r="H145" s="2"/>
      <c r="J145" s="2"/>
      <c r="L145" s="2"/>
      <c r="N145" s="2"/>
      <c r="P145" s="2"/>
      <c r="R145" s="2"/>
      <c r="T145" s="2"/>
      <c r="V145" s="2"/>
    </row>
    <row r="146" spans="2:22">
      <c r="B146" s="2"/>
      <c r="D146" s="2"/>
      <c r="F146" s="2"/>
      <c r="H146" s="2"/>
      <c r="J146" s="2"/>
      <c r="L146" s="2"/>
      <c r="N146" s="2"/>
      <c r="P146" s="2"/>
      <c r="R146" s="2"/>
      <c r="T146" s="2"/>
      <c r="V146" s="2"/>
    </row>
    <row r="147" spans="2:22">
      <c r="B147" s="2"/>
      <c r="D147" s="2"/>
      <c r="F147" s="2"/>
      <c r="H147" s="2"/>
      <c r="J147" s="2"/>
      <c r="L147" s="2"/>
      <c r="N147" s="2"/>
      <c r="P147" s="2"/>
      <c r="R147" s="2"/>
      <c r="T147" s="2"/>
      <c r="V147" s="2"/>
    </row>
    <row r="148" spans="2:22">
      <c r="B148" s="2"/>
      <c r="D148" s="2"/>
      <c r="F148" s="2"/>
      <c r="H148" s="2"/>
      <c r="J148" s="2"/>
      <c r="L148" s="2"/>
      <c r="N148" s="2"/>
      <c r="P148" s="2"/>
      <c r="R148" s="2"/>
      <c r="T148" s="2"/>
      <c r="V148" s="2"/>
    </row>
    <row r="149" spans="2:22">
      <c r="B149" s="2"/>
      <c r="D149" s="2"/>
      <c r="F149" s="2"/>
      <c r="H149" s="2"/>
      <c r="J149" s="2"/>
      <c r="L149" s="2"/>
      <c r="N149" s="2"/>
      <c r="P149" s="2"/>
      <c r="R149" s="2"/>
      <c r="T149" s="2"/>
      <c r="V149" s="2"/>
    </row>
    <row r="150" spans="2:22">
      <c r="B150" s="2"/>
      <c r="D150" s="2"/>
      <c r="F150" s="2"/>
      <c r="H150" s="2"/>
      <c r="J150" s="2"/>
      <c r="L150" s="2"/>
      <c r="N150" s="2"/>
      <c r="P150" s="2"/>
      <c r="R150" s="2"/>
      <c r="T150" s="2"/>
      <c r="V150" s="2"/>
    </row>
    <row r="151" spans="2:22">
      <c r="B151" s="2"/>
      <c r="D151" s="2"/>
      <c r="F151" s="2"/>
      <c r="H151" s="2"/>
      <c r="J151" s="2"/>
      <c r="L151" s="2"/>
      <c r="N151" s="2"/>
      <c r="P151" s="2"/>
      <c r="R151" s="2"/>
      <c r="T151" s="2"/>
      <c r="V151" s="2"/>
    </row>
    <row r="152" spans="2:22">
      <c r="B152" s="2"/>
      <c r="D152" s="2"/>
      <c r="F152" s="2"/>
      <c r="H152" s="2"/>
      <c r="J152" s="2"/>
      <c r="L152" s="2"/>
      <c r="N152" s="2"/>
      <c r="P152" s="2"/>
      <c r="R152" s="2"/>
      <c r="T152" s="2"/>
      <c r="V152" s="2"/>
    </row>
    <row r="153" spans="2:22">
      <c r="B153" s="2"/>
      <c r="D153" s="2"/>
      <c r="F153" s="2"/>
      <c r="H153" s="2"/>
      <c r="J153" s="2"/>
      <c r="L153" s="2"/>
      <c r="N153" s="2"/>
      <c r="P153" s="2"/>
      <c r="R153" s="2"/>
      <c r="T153" s="2"/>
      <c r="V153" s="2"/>
    </row>
    <row r="154" spans="2:22">
      <c r="B154" s="2"/>
      <c r="D154" s="2"/>
      <c r="F154" s="2"/>
      <c r="H154" s="2"/>
      <c r="J154" s="2"/>
      <c r="L154" s="2"/>
      <c r="N154" s="2"/>
      <c r="P154" s="2"/>
      <c r="R154" s="2"/>
      <c r="T154" s="2"/>
      <c r="V154" s="2"/>
    </row>
    <row r="155" spans="2:22">
      <c r="B155" s="2"/>
      <c r="D155" s="2"/>
      <c r="F155" s="2"/>
      <c r="H155" s="2"/>
      <c r="J155" s="2"/>
      <c r="L155" s="2"/>
      <c r="N155" s="2"/>
      <c r="P155" s="2"/>
      <c r="R155" s="2"/>
      <c r="T155" s="2"/>
      <c r="V155" s="2"/>
    </row>
    <row r="156" spans="2:22">
      <c r="B156" s="2"/>
      <c r="D156" s="2"/>
      <c r="F156" s="2"/>
      <c r="H156" s="2"/>
      <c r="J156" s="2"/>
      <c r="L156" s="2"/>
      <c r="N156" s="2"/>
      <c r="P156" s="2"/>
      <c r="R156" s="2"/>
      <c r="T156" s="2"/>
      <c r="V156" s="2"/>
    </row>
    <row r="157" spans="2:22">
      <c r="B157" s="2"/>
      <c r="D157" s="2"/>
      <c r="F157" s="2"/>
      <c r="H157" s="2"/>
      <c r="J157" s="2"/>
      <c r="L157" s="2"/>
      <c r="N157" s="2"/>
      <c r="P157" s="2"/>
      <c r="R157" s="2"/>
      <c r="T157" s="2"/>
      <c r="V157" s="2"/>
    </row>
    <row r="158" spans="2:22">
      <c r="B158" s="2"/>
      <c r="D158" s="2"/>
      <c r="F158" s="2"/>
      <c r="H158" s="2"/>
      <c r="J158" s="2"/>
      <c r="L158" s="2"/>
      <c r="N158" s="2"/>
      <c r="P158" s="2"/>
      <c r="R158" s="2"/>
      <c r="T158" s="2"/>
      <c r="V158" s="2"/>
    </row>
    <row r="159" spans="2:22">
      <c r="B159" s="2"/>
      <c r="D159" s="2"/>
      <c r="F159" s="2"/>
      <c r="H159" s="2"/>
      <c r="J159" s="2"/>
      <c r="L159" s="2"/>
      <c r="N159" s="2"/>
      <c r="P159" s="2"/>
      <c r="R159" s="2"/>
      <c r="T159" s="2"/>
      <c r="V159" s="2"/>
    </row>
    <row r="160" spans="2:22">
      <c r="B160" s="2"/>
      <c r="D160" s="2"/>
      <c r="F160" s="2"/>
      <c r="H160" s="2"/>
      <c r="J160" s="2"/>
      <c r="L160" s="2"/>
      <c r="N160" s="2"/>
      <c r="P160" s="2"/>
      <c r="R160" s="2"/>
      <c r="T160" s="2"/>
      <c r="V160" s="2"/>
    </row>
    <row r="161" spans="2:22">
      <c r="B161" s="2"/>
      <c r="D161" s="2"/>
      <c r="F161" s="2"/>
      <c r="H161" s="2"/>
      <c r="J161" s="2"/>
      <c r="L161" s="2"/>
      <c r="N161" s="2"/>
      <c r="P161" s="2"/>
      <c r="R161" s="2"/>
      <c r="T161" s="2"/>
      <c r="V161" s="2"/>
    </row>
    <row r="162" spans="2:22">
      <c r="B162" s="2"/>
      <c r="D162" s="2"/>
      <c r="F162" s="2"/>
      <c r="H162" s="2"/>
      <c r="J162" s="2"/>
      <c r="L162" s="2"/>
      <c r="N162" s="2"/>
      <c r="P162" s="2"/>
      <c r="R162" s="2"/>
      <c r="T162" s="2"/>
      <c r="V162" s="2"/>
    </row>
    <row r="163" spans="2:22">
      <c r="B163" s="2"/>
      <c r="D163" s="2"/>
      <c r="F163" s="2"/>
      <c r="H163" s="2"/>
      <c r="J163" s="2"/>
      <c r="L163" s="2"/>
      <c r="N163" s="2"/>
      <c r="P163" s="2"/>
      <c r="R163" s="2"/>
      <c r="T163" s="2"/>
      <c r="V163" s="2"/>
    </row>
    <row r="164" spans="2:22">
      <c r="B164" s="2"/>
      <c r="D164" s="2"/>
      <c r="F164" s="2"/>
      <c r="H164" s="2"/>
      <c r="J164" s="2"/>
      <c r="L164" s="2"/>
      <c r="N164" s="2"/>
      <c r="P164" s="2"/>
      <c r="R164" s="2"/>
      <c r="T164" s="2"/>
      <c r="V164" s="2"/>
    </row>
    <row r="165" spans="2:22">
      <c r="B165" s="2"/>
      <c r="D165" s="2"/>
      <c r="F165" s="2"/>
      <c r="H165" s="2"/>
      <c r="J165" s="2"/>
      <c r="L165" s="2"/>
      <c r="N165" s="2"/>
      <c r="P165" s="2"/>
      <c r="R165" s="2"/>
      <c r="T165" s="2"/>
      <c r="V165" s="2"/>
    </row>
    <row r="166" spans="2:22">
      <c r="B166" s="2"/>
      <c r="D166" s="2"/>
      <c r="F166" s="2"/>
      <c r="H166" s="2"/>
      <c r="J166" s="2"/>
      <c r="L166" s="2"/>
      <c r="N166" s="2"/>
      <c r="P166" s="2"/>
      <c r="R166" s="2"/>
      <c r="T166" s="2"/>
      <c r="V166" s="2"/>
    </row>
    <row r="167" spans="2:22">
      <c r="B167" s="2"/>
      <c r="D167" s="2"/>
      <c r="F167" s="2"/>
      <c r="H167" s="2"/>
      <c r="J167" s="2"/>
      <c r="L167" s="2"/>
      <c r="N167" s="2"/>
      <c r="P167" s="2"/>
      <c r="R167" s="2"/>
      <c r="T167" s="2"/>
      <c r="V167" s="2"/>
    </row>
    <row r="168" spans="2:22">
      <c r="B168" s="2"/>
      <c r="D168" s="2"/>
      <c r="F168" s="2"/>
      <c r="H168" s="2"/>
      <c r="J168" s="2"/>
      <c r="L168" s="2"/>
      <c r="N168" s="2"/>
      <c r="P168" s="2"/>
      <c r="R168" s="2"/>
      <c r="T168" s="2"/>
      <c r="V168" s="2"/>
    </row>
    <row r="169" spans="2:22">
      <c r="B169" s="2"/>
      <c r="D169" s="2"/>
      <c r="F169" s="2"/>
      <c r="H169" s="2"/>
      <c r="J169" s="2"/>
      <c r="L169" s="2"/>
      <c r="N169" s="2"/>
      <c r="P169" s="2"/>
      <c r="R169" s="2"/>
      <c r="T169" s="2"/>
      <c r="V169" s="2"/>
    </row>
    <row r="170" spans="2:22">
      <c r="B170" s="2"/>
      <c r="D170" s="2"/>
      <c r="F170" s="2"/>
      <c r="H170" s="2"/>
      <c r="J170" s="2"/>
      <c r="L170" s="2"/>
      <c r="N170" s="2"/>
      <c r="P170" s="2"/>
      <c r="R170" s="2"/>
      <c r="T170" s="2"/>
      <c r="V170" s="2"/>
    </row>
    <row r="171" spans="2:22">
      <c r="B171" s="2"/>
      <c r="D171" s="2"/>
      <c r="F171" s="2"/>
      <c r="H171" s="2"/>
      <c r="J171" s="2"/>
      <c r="L171" s="2"/>
      <c r="N171" s="2"/>
      <c r="P171" s="2"/>
      <c r="R171" s="2"/>
      <c r="T171" s="2"/>
      <c r="V171" s="2"/>
    </row>
    <row r="172" spans="2:22">
      <c r="B172" s="2"/>
      <c r="D172" s="2"/>
      <c r="F172" s="2"/>
      <c r="H172" s="2"/>
      <c r="J172" s="2"/>
      <c r="L172" s="2"/>
      <c r="N172" s="2"/>
      <c r="P172" s="2"/>
      <c r="R172" s="2"/>
      <c r="T172" s="2"/>
      <c r="V172" s="2"/>
    </row>
    <row r="173" spans="2:22">
      <c r="B173" s="2"/>
      <c r="D173" s="2"/>
      <c r="F173" s="2"/>
      <c r="H173" s="2"/>
      <c r="J173" s="2"/>
      <c r="L173" s="2"/>
      <c r="N173" s="2"/>
      <c r="P173" s="2"/>
      <c r="R173" s="2"/>
      <c r="T173" s="2"/>
      <c r="V173" s="2"/>
    </row>
    <row r="174" spans="2:22">
      <c r="B174" s="2"/>
      <c r="D174" s="2"/>
      <c r="F174" s="2"/>
      <c r="H174" s="2"/>
      <c r="J174" s="2"/>
      <c r="L174" s="2"/>
      <c r="N174" s="2"/>
      <c r="P174" s="2"/>
      <c r="R174" s="2"/>
      <c r="T174" s="2"/>
      <c r="V174" s="2"/>
    </row>
    <row r="175" spans="2:22">
      <c r="B175" s="2"/>
      <c r="D175" s="2"/>
      <c r="F175" s="2"/>
      <c r="H175" s="2"/>
      <c r="J175" s="2"/>
      <c r="L175" s="2"/>
      <c r="N175" s="2"/>
      <c r="P175" s="2"/>
      <c r="R175" s="2"/>
      <c r="T175" s="2"/>
      <c r="V175" s="2"/>
    </row>
    <row r="176" spans="2:22">
      <c r="B176" s="2"/>
      <c r="D176" s="2"/>
      <c r="F176" s="2"/>
      <c r="H176" s="2"/>
      <c r="J176" s="2"/>
      <c r="L176" s="2"/>
      <c r="N176" s="2"/>
      <c r="P176" s="2"/>
      <c r="R176" s="2"/>
      <c r="T176" s="2"/>
      <c r="V176" s="2"/>
    </row>
    <row r="177" spans="2:22">
      <c r="B177" s="2"/>
      <c r="D177" s="2"/>
      <c r="F177" s="2"/>
      <c r="H177" s="2"/>
      <c r="J177" s="2"/>
      <c r="L177" s="2"/>
      <c r="N177" s="2"/>
      <c r="P177" s="2"/>
      <c r="R177" s="2"/>
      <c r="T177" s="2"/>
      <c r="V177" s="2"/>
    </row>
    <row r="178" spans="2:22">
      <c r="B178" s="2"/>
      <c r="D178" s="2"/>
      <c r="F178" s="2"/>
      <c r="H178" s="2"/>
      <c r="J178" s="2"/>
      <c r="L178" s="2"/>
      <c r="N178" s="2"/>
      <c r="P178" s="2"/>
      <c r="R178" s="2"/>
      <c r="T178" s="2"/>
      <c r="V178" s="2"/>
    </row>
    <row r="179" spans="2:22">
      <c r="B179" s="2"/>
      <c r="D179" s="2"/>
      <c r="F179" s="2"/>
      <c r="H179" s="2"/>
      <c r="J179" s="2"/>
      <c r="L179" s="2"/>
      <c r="N179" s="2"/>
      <c r="P179" s="2"/>
      <c r="R179" s="2"/>
      <c r="T179" s="2"/>
      <c r="V179" s="2"/>
    </row>
    <row r="180" spans="2:22">
      <c r="B180" s="2"/>
      <c r="D180" s="2"/>
      <c r="F180" s="2"/>
      <c r="H180" s="2"/>
      <c r="J180" s="2"/>
      <c r="L180" s="2"/>
      <c r="N180" s="2"/>
      <c r="P180" s="2"/>
      <c r="R180" s="2"/>
      <c r="T180" s="2"/>
      <c r="V180" s="2"/>
    </row>
    <row r="181" spans="2:22">
      <c r="B181" s="2"/>
      <c r="D181" s="2"/>
      <c r="F181" s="2"/>
      <c r="H181" s="2"/>
      <c r="J181" s="2"/>
      <c r="L181" s="2"/>
      <c r="N181" s="2"/>
      <c r="P181" s="2"/>
      <c r="R181" s="2"/>
      <c r="T181" s="2"/>
      <c r="V181" s="2"/>
    </row>
    <row r="182" spans="2:22">
      <c r="B182" s="2"/>
      <c r="D182" s="2"/>
      <c r="F182" s="2"/>
      <c r="H182" s="2"/>
      <c r="J182" s="2"/>
      <c r="L182" s="2"/>
      <c r="N182" s="2"/>
      <c r="P182" s="2"/>
      <c r="R182" s="2"/>
      <c r="T182" s="2"/>
      <c r="V182" s="2"/>
    </row>
    <row r="183" spans="2:22">
      <c r="B183" s="2"/>
      <c r="D183" s="2"/>
      <c r="F183" s="2"/>
      <c r="H183" s="2"/>
      <c r="J183" s="2"/>
      <c r="L183" s="2"/>
      <c r="N183" s="2"/>
      <c r="P183" s="2"/>
      <c r="R183" s="2"/>
      <c r="T183" s="2"/>
      <c r="V183" s="2"/>
    </row>
    <row r="184" spans="2:22">
      <c r="B184" s="2"/>
      <c r="D184" s="2"/>
      <c r="F184" s="2"/>
      <c r="H184" s="2"/>
      <c r="J184" s="2"/>
      <c r="L184" s="2"/>
      <c r="N184" s="2"/>
      <c r="P184" s="2"/>
      <c r="R184" s="2"/>
      <c r="T184" s="2"/>
      <c r="V184" s="2"/>
    </row>
    <row r="185" spans="2:22">
      <c r="B185" s="2"/>
      <c r="D185" s="2"/>
      <c r="F185" s="2"/>
      <c r="H185" s="2"/>
      <c r="J185" s="2"/>
      <c r="L185" s="2"/>
      <c r="N185" s="2"/>
      <c r="P185" s="2"/>
      <c r="R185" s="2"/>
      <c r="T185" s="2"/>
      <c r="V185" s="2"/>
    </row>
    <row r="186" spans="2:22">
      <c r="B186" s="2"/>
      <c r="D186" s="2"/>
      <c r="F186" s="2"/>
      <c r="H186" s="2"/>
      <c r="J186" s="2"/>
      <c r="L186" s="2"/>
      <c r="N186" s="2"/>
      <c r="P186" s="2"/>
      <c r="R186" s="2"/>
      <c r="T186" s="2"/>
      <c r="V186" s="2"/>
    </row>
    <row r="187" spans="2:22">
      <c r="B187" s="2"/>
      <c r="D187" s="2"/>
      <c r="F187" s="2"/>
      <c r="H187" s="2"/>
      <c r="J187" s="2"/>
      <c r="L187" s="2"/>
      <c r="N187" s="2"/>
      <c r="P187" s="2"/>
      <c r="R187" s="2"/>
      <c r="T187" s="2"/>
      <c r="V187" s="2"/>
    </row>
    <row r="188" spans="2:22">
      <c r="B188" s="2"/>
      <c r="D188" s="2"/>
      <c r="F188" s="2"/>
      <c r="H188" s="2"/>
      <c r="J188" s="2"/>
      <c r="L188" s="2"/>
      <c r="N188" s="2"/>
      <c r="P188" s="2"/>
      <c r="R188" s="2"/>
      <c r="T188" s="2"/>
      <c r="V188" s="2"/>
    </row>
    <row r="189" spans="2:22">
      <c r="B189" s="2"/>
      <c r="D189" s="2"/>
      <c r="F189" s="2"/>
      <c r="H189" s="2"/>
      <c r="J189" s="2"/>
      <c r="L189" s="2"/>
      <c r="N189" s="2"/>
      <c r="P189" s="2"/>
      <c r="R189" s="2"/>
      <c r="T189" s="2"/>
      <c r="V189" s="2"/>
    </row>
    <row r="190" spans="2:22">
      <c r="B190" s="2"/>
      <c r="D190" s="2"/>
      <c r="F190" s="2"/>
      <c r="H190" s="2"/>
      <c r="J190" s="2"/>
      <c r="L190" s="2"/>
      <c r="N190" s="2"/>
      <c r="P190" s="2"/>
      <c r="R190" s="2"/>
      <c r="T190" s="2"/>
      <c r="V190" s="2"/>
    </row>
    <row r="191" spans="2:22">
      <c r="B191" s="2"/>
      <c r="D191" s="2"/>
      <c r="F191" s="2"/>
      <c r="H191" s="2"/>
      <c r="J191" s="2"/>
      <c r="L191" s="2"/>
      <c r="N191" s="2"/>
      <c r="P191" s="2"/>
      <c r="R191" s="2"/>
      <c r="T191" s="2"/>
      <c r="V191" s="2"/>
    </row>
    <row r="192" spans="2:22">
      <c r="B192" s="2"/>
      <c r="D192" s="2"/>
      <c r="F192" s="2"/>
      <c r="H192" s="2"/>
      <c r="J192" s="2"/>
      <c r="L192" s="2"/>
      <c r="N192" s="2"/>
      <c r="P192" s="2"/>
      <c r="R192" s="2"/>
      <c r="T192" s="2"/>
      <c r="V192" s="2"/>
    </row>
    <row r="193" spans="2:22">
      <c r="B193" s="2"/>
      <c r="D193" s="2"/>
      <c r="F193" s="2"/>
      <c r="H193" s="2"/>
      <c r="J193" s="2"/>
      <c r="L193" s="2"/>
      <c r="N193" s="2"/>
      <c r="P193" s="2"/>
      <c r="R193" s="2"/>
      <c r="T193" s="2"/>
      <c r="V193" s="2"/>
    </row>
    <row r="194" spans="2:22">
      <c r="B194" s="2"/>
      <c r="D194" s="2"/>
      <c r="F194" s="2"/>
      <c r="H194" s="2"/>
      <c r="J194" s="2"/>
      <c r="L194" s="2"/>
      <c r="N194" s="2"/>
      <c r="P194" s="2"/>
      <c r="R194" s="2"/>
      <c r="T194" s="2"/>
      <c r="V194" s="2"/>
    </row>
    <row r="195" spans="2:22">
      <c r="B195" s="2"/>
      <c r="D195" s="2"/>
      <c r="F195" s="2"/>
      <c r="H195" s="2"/>
      <c r="J195" s="2"/>
      <c r="L195" s="2"/>
      <c r="N195" s="2"/>
      <c r="P195" s="2"/>
      <c r="R195" s="2"/>
      <c r="T195" s="2"/>
      <c r="V195" s="2"/>
    </row>
    <row r="196" spans="2:22">
      <c r="B196" s="2"/>
      <c r="D196" s="2"/>
      <c r="F196" s="2"/>
      <c r="H196" s="2"/>
      <c r="J196" s="2"/>
      <c r="L196" s="2"/>
      <c r="N196" s="2"/>
      <c r="P196" s="2"/>
      <c r="R196" s="2"/>
      <c r="T196" s="2"/>
      <c r="V196" s="2"/>
    </row>
    <row r="197" spans="2:22">
      <c r="B197" s="2"/>
      <c r="D197" s="2"/>
      <c r="F197" s="2"/>
      <c r="H197" s="2"/>
      <c r="J197" s="2"/>
      <c r="L197" s="2"/>
      <c r="N197" s="2"/>
      <c r="P197" s="2"/>
      <c r="R197" s="2"/>
      <c r="T197" s="2"/>
      <c r="V197" s="2"/>
    </row>
    <row r="198" spans="2:22">
      <c r="B198" s="2"/>
      <c r="D198" s="2"/>
      <c r="F198" s="2"/>
      <c r="H198" s="2"/>
      <c r="J198" s="2"/>
      <c r="L198" s="2"/>
      <c r="N198" s="2"/>
      <c r="P198" s="2"/>
      <c r="R198" s="2"/>
      <c r="T198" s="2"/>
      <c r="V198" s="2"/>
    </row>
    <row r="199" spans="2:22">
      <c r="B199" s="2"/>
      <c r="D199" s="2"/>
      <c r="F199" s="2"/>
      <c r="H199" s="2"/>
      <c r="J199" s="2"/>
      <c r="L199" s="2"/>
      <c r="N199" s="2"/>
      <c r="P199" s="2"/>
      <c r="R199" s="2"/>
      <c r="T199" s="2"/>
      <c r="V199" s="2"/>
    </row>
    <row r="200" spans="2:22">
      <c r="B200" s="2"/>
      <c r="D200" s="2"/>
      <c r="F200" s="2"/>
      <c r="H200" s="2"/>
      <c r="J200" s="2"/>
      <c r="L200" s="2"/>
      <c r="N200" s="2"/>
      <c r="P200" s="2"/>
      <c r="R200" s="2"/>
      <c r="T200" s="2"/>
      <c r="V200" s="2"/>
    </row>
    <row r="201" spans="2:22">
      <c r="B201" s="2"/>
      <c r="D201" s="2"/>
      <c r="F201" s="2"/>
      <c r="H201" s="2"/>
      <c r="J201" s="2"/>
      <c r="L201" s="2"/>
      <c r="N201" s="2"/>
      <c r="P201" s="2"/>
      <c r="R201" s="2"/>
      <c r="T201" s="2"/>
      <c r="V201" s="2"/>
    </row>
    <row r="202" spans="2:22">
      <c r="B202" s="2"/>
      <c r="D202" s="2"/>
      <c r="F202" s="2"/>
      <c r="H202" s="2"/>
      <c r="J202" s="2"/>
      <c r="L202" s="2"/>
      <c r="N202" s="2"/>
      <c r="P202" s="2"/>
      <c r="R202" s="2"/>
      <c r="T202" s="2"/>
      <c r="V202" s="2"/>
    </row>
    <row r="203" spans="2:22">
      <c r="B203" s="2"/>
      <c r="D203" s="2"/>
      <c r="F203" s="2"/>
      <c r="H203" s="2"/>
      <c r="J203" s="2"/>
      <c r="L203" s="2"/>
      <c r="N203" s="2"/>
      <c r="P203" s="2"/>
      <c r="R203" s="2"/>
      <c r="T203" s="2"/>
      <c r="V203" s="2"/>
    </row>
    <row r="204" spans="2:22">
      <c r="B204" s="2"/>
      <c r="D204" s="2"/>
      <c r="F204" s="2"/>
      <c r="H204" s="2"/>
      <c r="J204" s="2"/>
      <c r="L204" s="2"/>
      <c r="N204" s="2"/>
      <c r="P204" s="2"/>
      <c r="R204" s="2"/>
      <c r="T204" s="2"/>
      <c r="V204" s="2"/>
    </row>
    <row r="205" spans="2:22">
      <c r="B205" s="2"/>
      <c r="D205" s="2"/>
      <c r="F205" s="2"/>
      <c r="H205" s="2"/>
      <c r="J205" s="2"/>
      <c r="L205" s="2"/>
      <c r="N205" s="2"/>
      <c r="P205" s="2"/>
      <c r="R205" s="2"/>
      <c r="T205" s="2"/>
      <c r="V205" s="2"/>
    </row>
    <row r="206" spans="2:22">
      <c r="B206" s="2"/>
      <c r="D206" s="2"/>
      <c r="F206" s="2"/>
      <c r="H206" s="2"/>
      <c r="J206" s="2"/>
      <c r="L206" s="2"/>
      <c r="N206" s="2"/>
      <c r="P206" s="2"/>
      <c r="R206" s="2"/>
      <c r="T206" s="2"/>
      <c r="V206" s="2"/>
    </row>
    <row r="207" spans="2:22">
      <c r="B207" s="2"/>
      <c r="D207" s="2"/>
      <c r="F207" s="2"/>
      <c r="H207" s="2"/>
      <c r="J207" s="2"/>
      <c r="L207" s="2"/>
      <c r="N207" s="2"/>
      <c r="P207" s="2"/>
      <c r="R207" s="2"/>
      <c r="T207" s="2"/>
      <c r="V207" s="2"/>
    </row>
    <row r="208" spans="2:22">
      <c r="B208" s="2"/>
      <c r="D208" s="2"/>
      <c r="F208" s="2"/>
      <c r="H208" s="2"/>
      <c r="J208" s="2"/>
      <c r="L208" s="2"/>
      <c r="N208" s="2"/>
      <c r="P208" s="2"/>
      <c r="R208" s="2"/>
      <c r="T208" s="2"/>
      <c r="V208" s="2"/>
    </row>
    <row r="209" spans="2:22">
      <c r="B209" s="2"/>
      <c r="D209" s="2"/>
      <c r="F209" s="2"/>
      <c r="H209" s="2"/>
      <c r="J209" s="2"/>
      <c r="L209" s="2"/>
      <c r="N209" s="2"/>
      <c r="P209" s="2"/>
      <c r="R209" s="2"/>
      <c r="T209" s="2"/>
      <c r="V209" s="2"/>
    </row>
    <row r="210" spans="2:22">
      <c r="B210" s="2"/>
      <c r="D210" s="2"/>
      <c r="F210" s="2"/>
      <c r="H210" s="2"/>
      <c r="J210" s="2"/>
      <c r="L210" s="2"/>
      <c r="N210" s="2"/>
      <c r="P210" s="2"/>
      <c r="R210" s="2"/>
      <c r="T210" s="2"/>
      <c r="V210" s="2"/>
    </row>
    <row r="211" spans="2:22">
      <c r="B211" s="2"/>
      <c r="D211" s="2"/>
      <c r="F211" s="2"/>
      <c r="H211" s="2"/>
      <c r="J211" s="2"/>
      <c r="L211" s="2"/>
      <c r="N211" s="2"/>
      <c r="P211" s="2"/>
      <c r="R211" s="2"/>
      <c r="T211" s="2"/>
      <c r="V211" s="2"/>
    </row>
    <row r="212" spans="2:22">
      <c r="B212" s="2"/>
      <c r="D212" s="2"/>
      <c r="F212" s="2"/>
      <c r="H212" s="2"/>
      <c r="J212" s="2"/>
      <c r="L212" s="2"/>
      <c r="N212" s="2"/>
      <c r="P212" s="2"/>
      <c r="R212" s="2"/>
      <c r="T212" s="2"/>
      <c r="V212" s="2"/>
    </row>
    <row r="213" spans="2:22">
      <c r="B213" s="2"/>
      <c r="D213" s="2"/>
      <c r="F213" s="2"/>
      <c r="H213" s="2"/>
      <c r="J213" s="2"/>
      <c r="L213" s="2"/>
      <c r="N213" s="2"/>
      <c r="P213" s="2"/>
      <c r="R213" s="2"/>
      <c r="T213" s="2"/>
      <c r="V213" s="2"/>
    </row>
    <row r="214" spans="2:22">
      <c r="B214" s="2"/>
      <c r="D214" s="2"/>
      <c r="F214" s="2"/>
      <c r="H214" s="2"/>
      <c r="J214" s="2"/>
      <c r="L214" s="2"/>
      <c r="N214" s="2"/>
      <c r="P214" s="2"/>
      <c r="R214" s="2"/>
      <c r="T214" s="2"/>
      <c r="V214" s="2"/>
    </row>
    <row r="215" spans="2:22">
      <c r="B215" s="2"/>
      <c r="D215" s="2"/>
      <c r="F215" s="2"/>
      <c r="H215" s="2"/>
      <c r="J215" s="2"/>
      <c r="L215" s="2"/>
      <c r="N215" s="2"/>
      <c r="P215" s="2"/>
      <c r="R215" s="2"/>
      <c r="T215" s="2"/>
      <c r="V215" s="2"/>
    </row>
    <row r="216" spans="2:22">
      <c r="B216" s="2"/>
      <c r="D216" s="2"/>
      <c r="F216" s="2"/>
      <c r="H216" s="2"/>
      <c r="J216" s="2"/>
      <c r="L216" s="2"/>
      <c r="N216" s="2"/>
      <c r="P216" s="2"/>
      <c r="R216" s="2"/>
      <c r="T216" s="2"/>
      <c r="V216" s="2"/>
    </row>
    <row r="217" spans="2:22">
      <c r="B217" s="2"/>
      <c r="D217" s="2"/>
      <c r="F217" s="2"/>
      <c r="H217" s="2"/>
      <c r="J217" s="2"/>
      <c r="L217" s="2"/>
      <c r="N217" s="2"/>
      <c r="P217" s="2"/>
      <c r="R217" s="2"/>
      <c r="T217" s="2"/>
      <c r="V217" s="2"/>
    </row>
    <row r="218" spans="2:22">
      <c r="B218" s="2"/>
      <c r="D218" s="2"/>
      <c r="F218" s="2"/>
      <c r="H218" s="2"/>
      <c r="J218" s="2"/>
      <c r="L218" s="2"/>
      <c r="N218" s="2"/>
      <c r="P218" s="2"/>
      <c r="R218" s="2"/>
      <c r="T218" s="2"/>
      <c r="V218" s="2"/>
    </row>
    <row r="219" spans="2:22">
      <c r="B219" s="2"/>
      <c r="D219" s="2"/>
      <c r="F219" s="2"/>
      <c r="H219" s="2"/>
      <c r="J219" s="2"/>
      <c r="L219" s="2"/>
      <c r="N219" s="2"/>
      <c r="P219" s="2"/>
      <c r="R219" s="2"/>
      <c r="T219" s="2"/>
      <c r="V219" s="2"/>
    </row>
    <row r="220" spans="2:22">
      <c r="B220" s="2"/>
      <c r="D220" s="2"/>
      <c r="F220" s="2"/>
      <c r="H220" s="2"/>
      <c r="J220" s="2"/>
      <c r="L220" s="2"/>
      <c r="N220" s="2"/>
      <c r="P220" s="2"/>
      <c r="R220" s="2"/>
      <c r="T220" s="2"/>
      <c r="V220" s="2"/>
    </row>
    <row r="221" spans="2:22">
      <c r="B221" s="2"/>
      <c r="D221" s="2"/>
      <c r="F221" s="2"/>
      <c r="H221" s="2"/>
      <c r="J221" s="2"/>
      <c r="L221" s="2"/>
      <c r="N221" s="2"/>
      <c r="P221" s="2"/>
      <c r="R221" s="2"/>
      <c r="T221" s="2"/>
      <c r="V221" s="2"/>
    </row>
    <row r="222" spans="2:22">
      <c r="B222" s="2"/>
      <c r="D222" s="2"/>
      <c r="F222" s="2"/>
      <c r="H222" s="2"/>
      <c r="J222" s="2"/>
      <c r="L222" s="2"/>
      <c r="N222" s="2"/>
      <c r="P222" s="2"/>
      <c r="R222" s="2"/>
      <c r="T222" s="2"/>
      <c r="V222" s="2"/>
    </row>
    <row r="223" spans="2:22">
      <c r="B223" s="2"/>
      <c r="D223" s="2"/>
      <c r="F223" s="2"/>
      <c r="H223" s="2"/>
      <c r="J223" s="2"/>
      <c r="L223" s="2"/>
      <c r="N223" s="2"/>
      <c r="P223" s="2"/>
      <c r="R223" s="2"/>
      <c r="T223" s="2"/>
      <c r="V223" s="2"/>
    </row>
    <row r="224" spans="2:22">
      <c r="B224" s="2"/>
      <c r="D224" s="2"/>
      <c r="F224" s="2"/>
      <c r="H224" s="2"/>
      <c r="J224" s="2"/>
      <c r="L224" s="2"/>
      <c r="N224" s="2"/>
      <c r="P224" s="2"/>
      <c r="R224" s="2"/>
      <c r="T224" s="2"/>
      <c r="V224" s="2"/>
    </row>
    <row r="225" spans="2:22">
      <c r="B225" s="2"/>
      <c r="D225" s="2"/>
      <c r="F225" s="2"/>
      <c r="H225" s="2"/>
      <c r="J225" s="2"/>
      <c r="L225" s="2"/>
      <c r="N225" s="2"/>
      <c r="P225" s="2"/>
      <c r="R225" s="2"/>
      <c r="T225" s="2"/>
      <c r="V225" s="2"/>
    </row>
    <row r="226" spans="2:22">
      <c r="B226" s="2"/>
      <c r="D226" s="2"/>
      <c r="F226" s="2"/>
      <c r="H226" s="2"/>
      <c r="J226" s="2"/>
      <c r="L226" s="2"/>
      <c r="N226" s="2"/>
      <c r="P226" s="2"/>
      <c r="R226" s="2"/>
      <c r="T226" s="2"/>
      <c r="V226" s="2"/>
    </row>
    <row r="227" spans="2:22">
      <c r="B227" s="2"/>
      <c r="D227" s="2"/>
      <c r="F227" s="2"/>
      <c r="H227" s="2"/>
      <c r="J227" s="2"/>
      <c r="L227" s="2"/>
      <c r="N227" s="2"/>
      <c r="P227" s="2"/>
      <c r="R227" s="2"/>
      <c r="T227" s="2"/>
      <c r="V227" s="2"/>
    </row>
    <row r="228" spans="2:22">
      <c r="B228" s="2"/>
      <c r="D228" s="2"/>
      <c r="F228" s="2"/>
      <c r="H228" s="2"/>
      <c r="J228" s="2"/>
      <c r="L228" s="2"/>
      <c r="N228" s="2"/>
      <c r="P228" s="2"/>
      <c r="R228" s="2"/>
      <c r="T228" s="2"/>
      <c r="V228" s="2"/>
    </row>
    <row r="229" spans="2:22">
      <c r="B229" s="2"/>
      <c r="D229" s="2"/>
      <c r="F229" s="2"/>
      <c r="H229" s="2"/>
      <c r="J229" s="2"/>
      <c r="L229" s="2"/>
      <c r="N229" s="2"/>
      <c r="P229" s="2"/>
      <c r="R229" s="2"/>
      <c r="T229" s="2"/>
      <c r="V229" s="2"/>
    </row>
    <row r="230" spans="2:22">
      <c r="B230" s="2"/>
      <c r="D230" s="2"/>
      <c r="F230" s="2"/>
      <c r="H230" s="2"/>
      <c r="J230" s="2"/>
      <c r="L230" s="2"/>
      <c r="N230" s="2"/>
      <c r="P230" s="2"/>
      <c r="R230" s="2"/>
      <c r="T230" s="2"/>
      <c r="V230" s="2"/>
    </row>
    <row r="231" spans="2:22">
      <c r="B231" s="2"/>
      <c r="D231" s="2"/>
      <c r="F231" s="2"/>
      <c r="H231" s="2"/>
      <c r="J231" s="2"/>
      <c r="L231" s="2"/>
      <c r="N231" s="2"/>
      <c r="P231" s="2"/>
      <c r="R231" s="2"/>
      <c r="T231" s="2"/>
      <c r="V231" s="2"/>
    </row>
    <row r="232" spans="2:22">
      <c r="B232" s="2"/>
      <c r="D232" s="2"/>
      <c r="F232" s="2"/>
      <c r="H232" s="2"/>
      <c r="J232" s="2"/>
      <c r="L232" s="2"/>
      <c r="N232" s="2"/>
      <c r="P232" s="2"/>
      <c r="R232" s="2"/>
      <c r="T232" s="2"/>
      <c r="V232" s="2"/>
    </row>
    <row r="233" spans="2:22">
      <c r="B233" s="2"/>
      <c r="D233" s="2"/>
      <c r="F233" s="2"/>
      <c r="H233" s="2"/>
      <c r="J233" s="2"/>
      <c r="L233" s="2"/>
      <c r="N233" s="2"/>
      <c r="P233" s="2"/>
      <c r="R233" s="2"/>
      <c r="T233" s="2"/>
      <c r="V233" s="2"/>
    </row>
    <row r="234" spans="2:22">
      <c r="B234" s="2"/>
      <c r="D234" s="2"/>
      <c r="F234" s="2"/>
      <c r="H234" s="2"/>
      <c r="J234" s="2"/>
      <c r="L234" s="2"/>
      <c r="N234" s="2"/>
      <c r="P234" s="2"/>
      <c r="R234" s="2"/>
      <c r="T234" s="2"/>
      <c r="V234" s="2"/>
    </row>
    <row r="235" spans="2:22">
      <c r="B235" s="2"/>
      <c r="D235" s="2"/>
      <c r="F235" s="2"/>
      <c r="H235" s="2"/>
      <c r="J235" s="2"/>
      <c r="L235" s="2"/>
      <c r="N235" s="2"/>
      <c r="P235" s="2"/>
      <c r="R235" s="2"/>
      <c r="T235" s="2"/>
      <c r="V235" s="2"/>
    </row>
    <row r="236" spans="2:22">
      <c r="B236" s="2"/>
      <c r="D236" s="2"/>
      <c r="F236" s="2"/>
      <c r="H236" s="2"/>
      <c r="J236" s="2"/>
      <c r="L236" s="2"/>
      <c r="N236" s="2"/>
      <c r="P236" s="2"/>
      <c r="R236" s="2"/>
      <c r="T236" s="2"/>
      <c r="V236" s="2"/>
    </row>
    <row r="237" spans="2:22">
      <c r="B237" s="2"/>
      <c r="D237" s="2"/>
      <c r="F237" s="2"/>
      <c r="H237" s="2"/>
      <c r="J237" s="2"/>
      <c r="L237" s="2"/>
      <c r="N237" s="2"/>
      <c r="P237" s="2"/>
      <c r="R237" s="2"/>
      <c r="T237" s="2"/>
      <c r="V237" s="2"/>
    </row>
    <row r="238" spans="2:22">
      <c r="B238" s="2"/>
      <c r="D238" s="2"/>
      <c r="F238" s="2"/>
      <c r="H238" s="2"/>
      <c r="J238" s="2"/>
      <c r="L238" s="2"/>
      <c r="N238" s="2"/>
      <c r="P238" s="2"/>
      <c r="R238" s="2"/>
      <c r="T238" s="2"/>
      <c r="V238" s="2"/>
    </row>
    <row r="239" spans="2:22">
      <c r="B239" s="2"/>
      <c r="D239" s="2"/>
      <c r="F239" s="2"/>
      <c r="H239" s="2"/>
      <c r="J239" s="2"/>
      <c r="L239" s="2"/>
      <c r="N239" s="2"/>
      <c r="P239" s="2"/>
      <c r="R239" s="2"/>
      <c r="T239" s="2"/>
      <c r="V239" s="2"/>
    </row>
    <row r="240" spans="2:22">
      <c r="B240" s="2"/>
      <c r="D240" s="2"/>
      <c r="F240" s="2"/>
      <c r="H240" s="2"/>
      <c r="J240" s="2"/>
      <c r="L240" s="2"/>
      <c r="N240" s="2"/>
      <c r="P240" s="2"/>
      <c r="R240" s="2"/>
      <c r="T240" s="2"/>
      <c r="V240" s="2"/>
    </row>
    <row r="241" spans="2:22">
      <c r="B241" s="2"/>
      <c r="D241" s="2"/>
      <c r="F241" s="2"/>
      <c r="H241" s="2"/>
      <c r="J241" s="2"/>
      <c r="L241" s="2"/>
      <c r="N241" s="2"/>
      <c r="P241" s="2"/>
      <c r="R241" s="2"/>
      <c r="T241" s="2"/>
      <c r="V241" s="2"/>
    </row>
    <row r="242" spans="2:22">
      <c r="B242" s="2"/>
      <c r="D242" s="2"/>
      <c r="F242" s="2"/>
      <c r="H242" s="2"/>
      <c r="J242" s="2"/>
      <c r="L242" s="2"/>
      <c r="N242" s="2"/>
      <c r="P242" s="2"/>
      <c r="R242" s="2"/>
      <c r="T242" s="2"/>
      <c r="V242" s="2"/>
    </row>
    <row r="243" spans="2:22">
      <c r="B243" s="2"/>
      <c r="D243" s="2"/>
      <c r="F243" s="2"/>
      <c r="H243" s="2"/>
      <c r="J243" s="2"/>
      <c r="L243" s="2"/>
      <c r="N243" s="2"/>
      <c r="P243" s="2"/>
      <c r="R243" s="2"/>
      <c r="T243" s="2"/>
      <c r="V243" s="2"/>
    </row>
    <row r="244" spans="2:22">
      <c r="B244" s="2"/>
      <c r="D244" s="2"/>
      <c r="F244" s="2"/>
      <c r="H244" s="2"/>
      <c r="J244" s="2"/>
      <c r="L244" s="2"/>
      <c r="N244" s="2"/>
      <c r="P244" s="2"/>
      <c r="R244" s="2"/>
      <c r="T244" s="2"/>
      <c r="V244" s="2"/>
    </row>
    <row r="245" spans="2:22">
      <c r="B245" s="2"/>
      <c r="D245" s="2"/>
      <c r="F245" s="2"/>
      <c r="H245" s="2"/>
      <c r="J245" s="2"/>
      <c r="L245" s="2"/>
      <c r="N245" s="2"/>
      <c r="P245" s="2"/>
      <c r="R245" s="2"/>
      <c r="T245" s="2"/>
      <c r="V245" s="2"/>
    </row>
    <row r="246" spans="2:22">
      <c r="B246" s="2"/>
      <c r="D246" s="2"/>
      <c r="F246" s="2"/>
      <c r="H246" s="2"/>
      <c r="J246" s="2"/>
      <c r="L246" s="2"/>
      <c r="N246" s="2"/>
      <c r="P246" s="2"/>
      <c r="R246" s="2"/>
      <c r="T246" s="2"/>
      <c r="V246" s="2"/>
    </row>
    <row r="247" spans="2:22">
      <c r="B247" s="2"/>
      <c r="D247" s="2"/>
      <c r="F247" s="2"/>
      <c r="H247" s="2"/>
      <c r="J247" s="2"/>
      <c r="L247" s="2"/>
      <c r="N247" s="2"/>
      <c r="P247" s="2"/>
      <c r="R247" s="2"/>
      <c r="T247" s="2"/>
      <c r="V247" s="2"/>
    </row>
    <row r="248" spans="2:22">
      <c r="B248" s="2"/>
      <c r="D248" s="2"/>
      <c r="F248" s="2"/>
      <c r="H248" s="2"/>
      <c r="J248" s="2"/>
      <c r="L248" s="2"/>
      <c r="N248" s="2"/>
      <c r="P248" s="2"/>
      <c r="R248" s="2"/>
      <c r="T248" s="2"/>
      <c r="V248" s="2"/>
    </row>
    <row r="249" spans="2:22">
      <c r="B249" s="2"/>
      <c r="D249" s="2"/>
      <c r="F249" s="2"/>
      <c r="H249" s="2"/>
      <c r="J249" s="2"/>
      <c r="L249" s="2"/>
      <c r="N249" s="2"/>
      <c r="P249" s="2"/>
      <c r="R249" s="2"/>
      <c r="T249" s="2"/>
      <c r="V249" s="2"/>
    </row>
    <row r="250" spans="2:22">
      <c r="B250" s="2"/>
      <c r="D250" s="2"/>
      <c r="F250" s="2"/>
      <c r="H250" s="2"/>
      <c r="J250" s="2"/>
      <c r="L250" s="2"/>
      <c r="N250" s="2"/>
      <c r="P250" s="2"/>
      <c r="R250" s="2"/>
      <c r="T250" s="2"/>
      <c r="V250" s="2"/>
    </row>
    <row r="251" spans="2:22">
      <c r="B251" s="2"/>
      <c r="D251" s="2"/>
      <c r="F251" s="2"/>
      <c r="H251" s="2"/>
      <c r="J251" s="2"/>
      <c r="L251" s="2"/>
      <c r="N251" s="2"/>
      <c r="P251" s="2"/>
      <c r="R251" s="2"/>
      <c r="T251" s="2"/>
      <c r="V251" s="2"/>
    </row>
    <row r="252" spans="2:22">
      <c r="B252" s="2"/>
      <c r="D252" s="2"/>
      <c r="F252" s="2"/>
      <c r="H252" s="2"/>
      <c r="J252" s="2"/>
      <c r="L252" s="2"/>
      <c r="N252" s="2"/>
      <c r="P252" s="2"/>
      <c r="R252" s="2"/>
      <c r="T252" s="2"/>
      <c r="V252" s="2"/>
    </row>
    <row r="253" spans="2:22">
      <c r="B253" s="2"/>
      <c r="D253" s="2"/>
      <c r="F253" s="2"/>
      <c r="H253" s="2"/>
      <c r="J253" s="2"/>
      <c r="L253" s="2"/>
      <c r="N253" s="2"/>
      <c r="P253" s="2"/>
      <c r="R253" s="2"/>
      <c r="T253" s="2"/>
      <c r="V253" s="2"/>
    </row>
    <row r="254" spans="2:22">
      <c r="B254" s="2"/>
      <c r="D254" s="2"/>
      <c r="F254" s="2"/>
      <c r="H254" s="2"/>
      <c r="J254" s="2"/>
      <c r="L254" s="2"/>
      <c r="N254" s="2"/>
      <c r="P254" s="2"/>
      <c r="R254" s="2"/>
      <c r="T254" s="2"/>
      <c r="V254" s="2"/>
    </row>
    <row r="255" spans="2:22">
      <c r="B255" s="2"/>
      <c r="D255" s="2"/>
      <c r="F255" s="2"/>
      <c r="H255" s="2"/>
      <c r="J255" s="2"/>
      <c r="L255" s="2"/>
      <c r="N255" s="2"/>
      <c r="P255" s="2"/>
      <c r="R255" s="2"/>
      <c r="T255" s="2"/>
      <c r="V255" s="2"/>
    </row>
    <row r="256" spans="2:22">
      <c r="B256" s="2"/>
      <c r="D256" s="2"/>
      <c r="F256" s="2"/>
      <c r="H256" s="2"/>
      <c r="J256" s="2"/>
      <c r="L256" s="2"/>
      <c r="N256" s="2"/>
      <c r="P256" s="2"/>
      <c r="R256" s="2"/>
      <c r="T256" s="2"/>
      <c r="V256" s="2"/>
    </row>
    <row r="257" spans="2:22">
      <c r="B257" s="2"/>
      <c r="D257" s="2"/>
      <c r="F257" s="2"/>
      <c r="H257" s="2"/>
      <c r="J257" s="2"/>
      <c r="L257" s="2"/>
      <c r="N257" s="2"/>
      <c r="P257" s="2"/>
      <c r="R257" s="2"/>
      <c r="T257" s="2"/>
      <c r="V257" s="2"/>
    </row>
    <row r="258" spans="2:22">
      <c r="B258" s="2"/>
      <c r="D258" s="2"/>
      <c r="F258" s="2"/>
      <c r="H258" s="2"/>
      <c r="J258" s="2"/>
      <c r="L258" s="2"/>
      <c r="N258" s="2"/>
      <c r="P258" s="2"/>
      <c r="R258" s="2"/>
      <c r="T258" s="2"/>
      <c r="V258" s="2"/>
    </row>
    <row r="259" spans="2:22">
      <c r="B259" s="2"/>
      <c r="D259" s="2"/>
      <c r="F259" s="2"/>
      <c r="H259" s="2"/>
      <c r="J259" s="2"/>
      <c r="L259" s="2"/>
      <c r="N259" s="2"/>
      <c r="P259" s="2"/>
      <c r="R259" s="2"/>
      <c r="T259" s="2"/>
      <c r="V259" s="2"/>
    </row>
    <row r="260" spans="2:22">
      <c r="B260" s="2"/>
      <c r="D260" s="2"/>
      <c r="F260" s="2"/>
      <c r="H260" s="2"/>
      <c r="J260" s="2"/>
      <c r="L260" s="2"/>
      <c r="N260" s="2"/>
      <c r="P260" s="2"/>
      <c r="R260" s="2"/>
      <c r="T260" s="2"/>
      <c r="V260" s="2"/>
    </row>
    <row r="261" spans="2:22">
      <c r="B261" s="2"/>
      <c r="D261" s="2"/>
      <c r="F261" s="2"/>
      <c r="H261" s="2"/>
      <c r="J261" s="2"/>
      <c r="L261" s="2"/>
      <c r="N261" s="2"/>
      <c r="P261" s="2"/>
      <c r="R261" s="2"/>
      <c r="T261" s="2"/>
      <c r="V261" s="2"/>
    </row>
    <row r="262" spans="2:22">
      <c r="B262" s="2"/>
      <c r="D262" s="2"/>
      <c r="F262" s="2"/>
      <c r="H262" s="2"/>
      <c r="J262" s="2"/>
      <c r="L262" s="2"/>
      <c r="N262" s="2"/>
      <c r="P262" s="2"/>
      <c r="R262" s="2"/>
      <c r="T262" s="2"/>
      <c r="V262" s="2"/>
    </row>
    <row r="263" spans="2:22">
      <c r="B263" s="2"/>
      <c r="D263" s="2"/>
      <c r="F263" s="2"/>
      <c r="H263" s="2"/>
      <c r="J263" s="2"/>
      <c r="L263" s="2"/>
      <c r="N263" s="2"/>
      <c r="P263" s="2"/>
      <c r="R263" s="2"/>
      <c r="T263" s="2"/>
      <c r="V263" s="2"/>
    </row>
    <row r="264" spans="2:22">
      <c r="B264" s="2"/>
      <c r="D264" s="2"/>
      <c r="F264" s="2"/>
      <c r="H264" s="2"/>
      <c r="J264" s="2"/>
      <c r="L264" s="2"/>
      <c r="N264" s="2"/>
      <c r="P264" s="2"/>
      <c r="R264" s="2"/>
      <c r="T264" s="2"/>
      <c r="V264" s="2"/>
    </row>
    <row r="265" spans="2:22">
      <c r="B265" s="2"/>
      <c r="D265" s="2"/>
      <c r="F265" s="2"/>
      <c r="H265" s="2"/>
      <c r="J265" s="2"/>
      <c r="L265" s="2"/>
      <c r="N265" s="2"/>
      <c r="P265" s="2"/>
      <c r="R265" s="2"/>
      <c r="T265" s="2"/>
      <c r="V265" s="2"/>
    </row>
    <row r="266" spans="2:22">
      <c r="B266" s="2"/>
      <c r="D266" s="2"/>
      <c r="F266" s="2"/>
      <c r="H266" s="2"/>
      <c r="J266" s="2"/>
      <c r="L266" s="2"/>
      <c r="N266" s="2"/>
      <c r="P266" s="2"/>
      <c r="R266" s="2"/>
      <c r="T266" s="2"/>
      <c r="V266" s="2"/>
    </row>
    <row r="267" spans="2:22">
      <c r="B267" s="2"/>
      <c r="D267" s="2"/>
      <c r="F267" s="2"/>
      <c r="H267" s="2"/>
      <c r="J267" s="2"/>
      <c r="L267" s="2"/>
      <c r="N267" s="2"/>
      <c r="P267" s="2"/>
      <c r="R267" s="2"/>
      <c r="T267" s="2"/>
      <c r="V267" s="2"/>
    </row>
    <row r="268" spans="2:22">
      <c r="B268" s="2"/>
      <c r="D268" s="2"/>
      <c r="F268" s="2"/>
      <c r="H268" s="2"/>
      <c r="J268" s="2"/>
      <c r="L268" s="2"/>
      <c r="N268" s="2"/>
      <c r="P268" s="2"/>
      <c r="R268" s="2"/>
      <c r="T268" s="2"/>
      <c r="V268" s="2"/>
    </row>
    <row r="269" spans="2:22">
      <c r="B269" s="2"/>
      <c r="D269" s="2"/>
      <c r="F269" s="2"/>
      <c r="H269" s="2"/>
      <c r="J269" s="2"/>
      <c r="L269" s="2"/>
      <c r="N269" s="2"/>
      <c r="P269" s="2"/>
      <c r="R269" s="2"/>
      <c r="T269" s="2"/>
      <c r="V269" s="2"/>
    </row>
    <row r="270" spans="2:22">
      <c r="B270" s="2"/>
      <c r="D270" s="2"/>
      <c r="F270" s="2"/>
      <c r="H270" s="2"/>
      <c r="J270" s="2"/>
      <c r="L270" s="2"/>
      <c r="N270" s="2"/>
      <c r="P270" s="2"/>
      <c r="R270" s="2"/>
      <c r="T270" s="2"/>
      <c r="V270" s="2"/>
    </row>
    <row r="271" spans="2:22">
      <c r="B271" s="2"/>
      <c r="D271" s="2"/>
      <c r="F271" s="2"/>
      <c r="H271" s="2"/>
      <c r="J271" s="2"/>
      <c r="L271" s="2"/>
      <c r="N271" s="2"/>
      <c r="P271" s="2"/>
      <c r="R271" s="2"/>
      <c r="T271" s="2"/>
      <c r="V271" s="2"/>
    </row>
    <row r="272" spans="2:22">
      <c r="B272" s="2"/>
      <c r="D272" s="2"/>
      <c r="F272" s="2"/>
      <c r="H272" s="2"/>
      <c r="J272" s="2"/>
      <c r="L272" s="2"/>
      <c r="N272" s="2"/>
      <c r="P272" s="2"/>
      <c r="R272" s="2"/>
      <c r="T272" s="2"/>
      <c r="V272" s="2"/>
    </row>
    <row r="273" spans="2:22">
      <c r="B273" s="2"/>
      <c r="D273" s="2"/>
      <c r="F273" s="2"/>
      <c r="H273" s="2"/>
      <c r="J273" s="2"/>
      <c r="L273" s="2"/>
      <c r="N273" s="2"/>
      <c r="P273" s="2"/>
      <c r="R273" s="2"/>
      <c r="T273" s="2"/>
      <c r="V273" s="2"/>
    </row>
    <row r="274" spans="2:22">
      <c r="B274" s="2"/>
      <c r="D274" s="2"/>
      <c r="F274" s="2"/>
      <c r="H274" s="2"/>
      <c r="J274" s="2"/>
      <c r="L274" s="2"/>
      <c r="N274" s="2"/>
      <c r="P274" s="2"/>
      <c r="R274" s="2"/>
      <c r="T274" s="2"/>
      <c r="V274" s="2"/>
    </row>
    <row r="275" spans="2:22">
      <c r="B275" s="2"/>
      <c r="D275" s="2"/>
      <c r="F275" s="2"/>
      <c r="H275" s="2"/>
      <c r="J275" s="2"/>
      <c r="L275" s="2"/>
      <c r="N275" s="2"/>
      <c r="P275" s="2"/>
      <c r="R275" s="2"/>
      <c r="T275" s="2"/>
      <c r="V275" s="2"/>
    </row>
    <row r="276" spans="2:22">
      <c r="B276" s="2"/>
      <c r="D276" s="2"/>
      <c r="F276" s="2"/>
      <c r="H276" s="2"/>
      <c r="J276" s="2"/>
      <c r="L276" s="2"/>
      <c r="N276" s="2"/>
      <c r="P276" s="2"/>
      <c r="R276" s="2"/>
      <c r="T276" s="2"/>
      <c r="V276" s="2"/>
    </row>
    <row r="277" spans="2:22">
      <c r="B277" s="2"/>
      <c r="D277" s="2"/>
      <c r="F277" s="2"/>
      <c r="H277" s="2"/>
      <c r="J277" s="2"/>
      <c r="L277" s="2"/>
      <c r="N277" s="2"/>
      <c r="P277" s="2"/>
      <c r="R277" s="2"/>
      <c r="T277" s="2"/>
      <c r="V277" s="2"/>
    </row>
    <row r="278" spans="2:22">
      <c r="B278" s="2"/>
      <c r="D278" s="2"/>
      <c r="F278" s="2"/>
      <c r="H278" s="2"/>
      <c r="J278" s="2"/>
      <c r="L278" s="2"/>
      <c r="N278" s="2"/>
      <c r="P278" s="2"/>
      <c r="R278" s="2"/>
      <c r="T278" s="2"/>
      <c r="V278" s="2"/>
    </row>
    <row r="279" spans="2:22">
      <c r="B279" s="2"/>
      <c r="D279" s="2"/>
      <c r="F279" s="2"/>
      <c r="H279" s="2"/>
      <c r="J279" s="2"/>
      <c r="L279" s="2"/>
      <c r="N279" s="2"/>
      <c r="P279" s="2"/>
      <c r="R279" s="2"/>
      <c r="T279" s="2"/>
      <c r="V279" s="2"/>
    </row>
    <row r="280" spans="2:22">
      <c r="B280" s="2"/>
      <c r="D280" s="2"/>
      <c r="F280" s="2"/>
      <c r="H280" s="2"/>
      <c r="J280" s="2"/>
      <c r="L280" s="2"/>
      <c r="N280" s="2"/>
      <c r="P280" s="2"/>
      <c r="R280" s="2"/>
      <c r="T280" s="2"/>
      <c r="V280" s="2"/>
    </row>
    <row r="281" spans="2:22">
      <c r="B281" s="2"/>
      <c r="D281" s="2"/>
      <c r="F281" s="2"/>
      <c r="H281" s="2"/>
      <c r="J281" s="2"/>
      <c r="L281" s="2"/>
      <c r="N281" s="2"/>
      <c r="P281" s="2"/>
      <c r="R281" s="2"/>
      <c r="T281" s="2"/>
      <c r="V281" s="2"/>
    </row>
    <row r="282" spans="2:22">
      <c r="B282" s="2"/>
      <c r="D282" s="2"/>
      <c r="F282" s="2"/>
      <c r="H282" s="2"/>
      <c r="J282" s="2"/>
      <c r="L282" s="2"/>
      <c r="N282" s="2"/>
      <c r="P282" s="2"/>
      <c r="R282" s="2"/>
      <c r="T282" s="2"/>
      <c r="V282" s="2"/>
    </row>
    <row r="283" spans="2:22">
      <c r="B283" s="2"/>
      <c r="D283" s="2"/>
      <c r="F283" s="2"/>
      <c r="H283" s="2"/>
      <c r="J283" s="2"/>
      <c r="L283" s="2"/>
      <c r="N283" s="2"/>
      <c r="P283" s="2"/>
      <c r="R283" s="2"/>
      <c r="T283" s="2"/>
      <c r="V283" s="2"/>
    </row>
    <row r="284" spans="2:22">
      <c r="B284" s="2"/>
      <c r="D284" s="2"/>
      <c r="F284" s="2"/>
      <c r="H284" s="2"/>
      <c r="J284" s="2"/>
      <c r="L284" s="2"/>
      <c r="N284" s="2"/>
      <c r="P284" s="2"/>
      <c r="R284" s="2"/>
      <c r="T284" s="2"/>
      <c r="V284" s="2"/>
    </row>
    <row r="285" spans="2:22">
      <c r="B285" s="2"/>
      <c r="D285" s="2"/>
      <c r="F285" s="2"/>
      <c r="H285" s="2"/>
      <c r="J285" s="2"/>
      <c r="L285" s="2"/>
      <c r="N285" s="2"/>
      <c r="P285" s="2"/>
      <c r="R285" s="2"/>
      <c r="T285" s="2"/>
      <c r="V285" s="2"/>
    </row>
    <row r="286" spans="2:22">
      <c r="B286" s="2"/>
      <c r="D286" s="2"/>
      <c r="F286" s="2"/>
      <c r="H286" s="2"/>
      <c r="J286" s="2"/>
      <c r="L286" s="2"/>
      <c r="N286" s="2"/>
      <c r="P286" s="2"/>
      <c r="R286" s="2"/>
      <c r="T286" s="2"/>
      <c r="V286" s="2"/>
    </row>
    <row r="287" spans="2:22">
      <c r="B287" s="2"/>
      <c r="D287" s="2"/>
      <c r="F287" s="2"/>
      <c r="H287" s="2"/>
      <c r="J287" s="2"/>
      <c r="L287" s="2"/>
      <c r="N287" s="2"/>
      <c r="P287" s="2"/>
      <c r="R287" s="2"/>
      <c r="T287" s="2"/>
      <c r="V287" s="2"/>
    </row>
    <row r="288" spans="2:22">
      <c r="B288" s="2"/>
      <c r="D288" s="2"/>
      <c r="F288" s="2"/>
      <c r="H288" s="2"/>
      <c r="J288" s="2"/>
      <c r="L288" s="2"/>
      <c r="N288" s="2"/>
      <c r="P288" s="2"/>
      <c r="R288" s="2"/>
      <c r="T288" s="2"/>
      <c r="V288" s="2"/>
    </row>
    <row r="289" spans="2:22">
      <c r="B289" s="2"/>
      <c r="D289" s="2"/>
      <c r="F289" s="2"/>
      <c r="H289" s="2"/>
      <c r="J289" s="2"/>
      <c r="L289" s="2"/>
      <c r="N289" s="2"/>
      <c r="P289" s="2"/>
      <c r="R289" s="2"/>
      <c r="T289" s="2"/>
      <c r="V289" s="2"/>
    </row>
    <row r="290" spans="2:22">
      <c r="B290" s="2"/>
      <c r="D290" s="2"/>
      <c r="F290" s="2"/>
      <c r="H290" s="2"/>
      <c r="J290" s="2"/>
      <c r="L290" s="2"/>
      <c r="N290" s="2"/>
      <c r="P290" s="2"/>
      <c r="R290" s="2"/>
      <c r="T290" s="2"/>
      <c r="V290" s="2"/>
    </row>
    <row r="291" spans="2:22">
      <c r="B291" s="2"/>
      <c r="D291" s="2"/>
      <c r="F291" s="2"/>
      <c r="H291" s="2"/>
      <c r="J291" s="2"/>
      <c r="L291" s="2"/>
      <c r="N291" s="2"/>
      <c r="P291" s="2"/>
      <c r="R291" s="2"/>
      <c r="T291" s="2"/>
      <c r="V291" s="2"/>
    </row>
    <row r="292" spans="2:22">
      <c r="B292" s="2"/>
      <c r="D292" s="2"/>
      <c r="F292" s="2"/>
      <c r="H292" s="2"/>
      <c r="J292" s="2"/>
      <c r="L292" s="2"/>
      <c r="N292" s="2"/>
      <c r="P292" s="2"/>
      <c r="R292" s="2"/>
      <c r="T292" s="2"/>
      <c r="V292" s="2"/>
    </row>
    <row r="293" spans="2:22">
      <c r="B293" s="2"/>
      <c r="D293" s="2"/>
      <c r="F293" s="2"/>
      <c r="H293" s="2"/>
      <c r="J293" s="2"/>
      <c r="L293" s="2"/>
      <c r="N293" s="2"/>
      <c r="P293" s="2"/>
      <c r="R293" s="2"/>
      <c r="T293" s="2"/>
      <c r="V293" s="2"/>
    </row>
    <row r="294" spans="2:22">
      <c r="B294" s="2"/>
      <c r="D294" s="2"/>
      <c r="F294" s="2"/>
      <c r="H294" s="2"/>
      <c r="J294" s="2"/>
      <c r="L294" s="2"/>
      <c r="N294" s="2"/>
      <c r="P294" s="2"/>
      <c r="R294" s="2"/>
      <c r="T294" s="2"/>
      <c r="V294" s="2"/>
    </row>
    <row r="295" spans="2:22">
      <c r="B295" s="2"/>
      <c r="D295" s="2"/>
      <c r="F295" s="2"/>
      <c r="H295" s="2"/>
      <c r="J295" s="2"/>
      <c r="L295" s="2"/>
      <c r="N295" s="2"/>
      <c r="P295" s="2"/>
      <c r="R295" s="2"/>
      <c r="T295" s="2"/>
      <c r="V295" s="2"/>
    </row>
    <row r="296" spans="2:22">
      <c r="B296" s="2"/>
      <c r="D296" s="2"/>
      <c r="F296" s="2"/>
      <c r="H296" s="2"/>
      <c r="J296" s="2"/>
      <c r="L296" s="2"/>
      <c r="N296" s="2"/>
      <c r="P296" s="2"/>
      <c r="R296" s="2"/>
      <c r="T296" s="2"/>
      <c r="V296" s="2"/>
    </row>
    <row r="297" spans="2:22">
      <c r="B297" s="2"/>
      <c r="D297" s="2"/>
      <c r="F297" s="2"/>
      <c r="H297" s="2"/>
      <c r="J297" s="2"/>
      <c r="L297" s="2"/>
      <c r="N297" s="2"/>
      <c r="P297" s="2"/>
      <c r="R297" s="2"/>
      <c r="T297" s="2"/>
      <c r="V297" s="2"/>
    </row>
    <row r="298" spans="2:22">
      <c r="B298" s="2"/>
      <c r="D298" s="2"/>
      <c r="F298" s="2"/>
      <c r="H298" s="2"/>
      <c r="J298" s="2"/>
      <c r="L298" s="2"/>
      <c r="N298" s="2"/>
      <c r="P298" s="2"/>
      <c r="R298" s="2"/>
      <c r="T298" s="2"/>
      <c r="V298" s="2"/>
    </row>
    <row r="299" spans="2:22">
      <c r="B299" s="2"/>
      <c r="D299" s="2"/>
      <c r="F299" s="2"/>
      <c r="H299" s="2"/>
      <c r="J299" s="2"/>
      <c r="L299" s="2"/>
      <c r="N299" s="2"/>
      <c r="P299" s="2"/>
      <c r="R299" s="2"/>
      <c r="T299" s="2"/>
      <c r="V299" s="2"/>
    </row>
    <row r="300" spans="2:22">
      <c r="B300" s="2"/>
      <c r="D300" s="2"/>
      <c r="F300" s="2"/>
      <c r="H300" s="2"/>
      <c r="J300" s="2"/>
      <c r="L300" s="2"/>
      <c r="N300" s="2"/>
      <c r="P300" s="2"/>
      <c r="R300" s="2"/>
      <c r="T300" s="2"/>
      <c r="V300" s="2"/>
    </row>
    <row r="301" spans="2:22">
      <c r="B301" s="2"/>
      <c r="D301" s="2"/>
      <c r="F301" s="2"/>
      <c r="H301" s="2"/>
      <c r="J301" s="2"/>
      <c r="L301" s="2"/>
      <c r="N301" s="2"/>
      <c r="P301" s="2"/>
      <c r="R301" s="2"/>
      <c r="T301" s="2"/>
      <c r="V301" s="2"/>
    </row>
    <row r="302" spans="2:22">
      <c r="B302" s="2"/>
      <c r="D302" s="2"/>
      <c r="F302" s="2"/>
      <c r="H302" s="2"/>
      <c r="J302" s="2"/>
      <c r="L302" s="2"/>
      <c r="N302" s="2"/>
      <c r="P302" s="2"/>
      <c r="R302" s="2"/>
      <c r="T302" s="2"/>
      <c r="V302" s="2"/>
    </row>
    <row r="303" spans="2:22">
      <c r="B303" s="2"/>
      <c r="D303" s="2"/>
      <c r="F303" s="2"/>
      <c r="H303" s="2"/>
      <c r="J303" s="2"/>
      <c r="L303" s="2"/>
      <c r="N303" s="2"/>
      <c r="P303" s="2"/>
      <c r="R303" s="2"/>
      <c r="T303" s="2"/>
      <c r="V303" s="2"/>
    </row>
    <row r="304" spans="2:22">
      <c r="B304" s="2"/>
      <c r="D304" s="2"/>
      <c r="F304" s="2"/>
      <c r="H304" s="2"/>
      <c r="J304" s="2"/>
      <c r="L304" s="2"/>
      <c r="N304" s="2"/>
      <c r="P304" s="2"/>
      <c r="R304" s="2"/>
      <c r="T304" s="2"/>
      <c r="V304" s="2"/>
    </row>
    <row r="305" spans="2:22">
      <c r="B305" s="2"/>
      <c r="D305" s="2"/>
      <c r="F305" s="2"/>
      <c r="H305" s="2"/>
      <c r="J305" s="2"/>
      <c r="L305" s="2"/>
      <c r="N305" s="2"/>
      <c r="P305" s="2"/>
      <c r="R305" s="2"/>
      <c r="T305" s="2"/>
      <c r="V305" s="2"/>
    </row>
    <row r="306" spans="2:22">
      <c r="B306" s="2"/>
      <c r="D306" s="2"/>
      <c r="F306" s="2"/>
      <c r="H306" s="2"/>
      <c r="J306" s="2"/>
      <c r="L306" s="2"/>
      <c r="N306" s="2"/>
      <c r="P306" s="2"/>
      <c r="R306" s="2"/>
      <c r="T306" s="2"/>
      <c r="V306" s="2"/>
    </row>
    <row r="307" spans="2:22">
      <c r="B307" s="2"/>
      <c r="D307" s="2"/>
      <c r="F307" s="2"/>
      <c r="H307" s="2"/>
      <c r="J307" s="2"/>
      <c r="L307" s="2"/>
      <c r="N307" s="2"/>
      <c r="P307" s="2"/>
      <c r="R307" s="2"/>
      <c r="T307" s="2"/>
      <c r="V307" s="2"/>
    </row>
    <row r="308" spans="2:22">
      <c r="B308" s="2"/>
      <c r="D308" s="2"/>
      <c r="F308" s="2"/>
      <c r="H308" s="2"/>
      <c r="J308" s="2"/>
      <c r="L308" s="2"/>
      <c r="N308" s="2"/>
      <c r="P308" s="2"/>
      <c r="R308" s="2"/>
      <c r="T308" s="2"/>
      <c r="V308" s="2"/>
    </row>
    <row r="309" spans="2:22">
      <c r="B309" s="2"/>
      <c r="D309" s="2"/>
      <c r="F309" s="2"/>
      <c r="H309" s="2"/>
      <c r="J309" s="2"/>
      <c r="L309" s="2"/>
      <c r="N309" s="2"/>
      <c r="P309" s="2"/>
      <c r="R309" s="2"/>
      <c r="T309" s="2"/>
      <c r="V309" s="2"/>
    </row>
    <row r="310" spans="2:22">
      <c r="B310" s="2"/>
      <c r="D310" s="2"/>
      <c r="F310" s="2"/>
      <c r="H310" s="2"/>
      <c r="J310" s="2"/>
      <c r="L310" s="2"/>
      <c r="N310" s="2"/>
      <c r="P310" s="2"/>
      <c r="R310" s="2"/>
      <c r="T310" s="2"/>
      <c r="V310" s="2"/>
    </row>
    <row r="311" spans="2:22">
      <c r="B311" s="2"/>
      <c r="D311" s="2"/>
      <c r="F311" s="2"/>
      <c r="H311" s="2"/>
      <c r="J311" s="2"/>
      <c r="L311" s="2"/>
      <c r="N311" s="2"/>
      <c r="P311" s="2"/>
      <c r="R311" s="2"/>
      <c r="T311" s="2"/>
      <c r="V311" s="2"/>
    </row>
    <row r="312" spans="2:22">
      <c r="B312" s="2"/>
      <c r="D312" s="2"/>
      <c r="F312" s="2"/>
      <c r="H312" s="2"/>
      <c r="J312" s="2"/>
      <c r="L312" s="2"/>
      <c r="N312" s="2"/>
      <c r="P312" s="2"/>
      <c r="R312" s="2"/>
      <c r="T312" s="2"/>
      <c r="V312" s="2"/>
    </row>
    <row r="313" spans="2:22">
      <c r="B313" s="2"/>
      <c r="D313" s="2"/>
      <c r="F313" s="2"/>
      <c r="H313" s="2"/>
      <c r="J313" s="2"/>
      <c r="L313" s="2"/>
      <c r="N313" s="2"/>
      <c r="P313" s="2"/>
      <c r="R313" s="2"/>
      <c r="T313" s="2"/>
      <c r="V313" s="2"/>
    </row>
    <row r="314" spans="2:22">
      <c r="B314" s="2"/>
      <c r="D314" s="2"/>
      <c r="F314" s="2"/>
      <c r="H314" s="2"/>
      <c r="J314" s="2"/>
      <c r="L314" s="2"/>
      <c r="N314" s="2"/>
      <c r="P314" s="2"/>
      <c r="R314" s="2"/>
      <c r="T314" s="2"/>
      <c r="V314" s="2"/>
    </row>
    <row r="315" spans="2:22">
      <c r="B315" s="2"/>
      <c r="D315" s="2"/>
      <c r="F315" s="2"/>
      <c r="H315" s="2"/>
      <c r="J315" s="2"/>
      <c r="L315" s="2"/>
      <c r="N315" s="2"/>
      <c r="P315" s="2"/>
      <c r="R315" s="2"/>
      <c r="T315" s="2"/>
      <c r="V315" s="2"/>
    </row>
    <row r="316" spans="2:22">
      <c r="B316" s="2"/>
      <c r="D316" s="2"/>
      <c r="F316" s="2"/>
      <c r="H316" s="2"/>
      <c r="J316" s="2"/>
      <c r="L316" s="2"/>
      <c r="N316" s="2"/>
      <c r="P316" s="2"/>
      <c r="R316" s="2"/>
      <c r="T316" s="2"/>
      <c r="V316" s="2"/>
    </row>
    <row r="317" spans="2:22">
      <c r="B317" s="2"/>
      <c r="D317" s="2"/>
      <c r="F317" s="2"/>
      <c r="H317" s="2"/>
      <c r="J317" s="2"/>
      <c r="L317" s="2"/>
      <c r="N317" s="2"/>
      <c r="P317" s="2"/>
      <c r="R317" s="2"/>
      <c r="T317" s="2"/>
      <c r="V317" s="2"/>
    </row>
    <row r="318" spans="2:22">
      <c r="B318" s="2"/>
      <c r="D318" s="2"/>
      <c r="F318" s="2"/>
      <c r="H318" s="2"/>
      <c r="J318" s="2"/>
      <c r="L318" s="2"/>
      <c r="N318" s="2"/>
      <c r="P318" s="2"/>
      <c r="R318" s="2"/>
      <c r="T318" s="2"/>
      <c r="V318" s="2"/>
    </row>
    <row r="319" spans="2:22">
      <c r="B319" s="2"/>
      <c r="D319" s="2"/>
      <c r="F319" s="2"/>
      <c r="H319" s="2"/>
      <c r="J319" s="2"/>
      <c r="L319" s="2"/>
      <c r="N319" s="2"/>
      <c r="P319" s="2"/>
      <c r="R319" s="2"/>
      <c r="T319" s="2"/>
      <c r="V319" s="2"/>
    </row>
    <row r="320" spans="2:22">
      <c r="B320" s="2"/>
      <c r="D320" s="2"/>
      <c r="F320" s="2"/>
      <c r="H320" s="2"/>
      <c r="J320" s="2"/>
      <c r="L320" s="2"/>
      <c r="N320" s="2"/>
      <c r="P320" s="2"/>
      <c r="R320" s="2"/>
      <c r="T320" s="2"/>
      <c r="V320" s="2"/>
    </row>
    <row r="321" spans="2:22">
      <c r="B321" s="2"/>
      <c r="D321" s="2"/>
      <c r="F321" s="2"/>
      <c r="H321" s="2"/>
      <c r="J321" s="2"/>
      <c r="L321" s="2"/>
      <c r="N321" s="2"/>
      <c r="P321" s="2"/>
      <c r="R321" s="2"/>
      <c r="T321" s="2"/>
      <c r="V321" s="2"/>
    </row>
    <row r="322" spans="2:22">
      <c r="B322" s="2"/>
      <c r="D322" s="2"/>
      <c r="F322" s="2"/>
      <c r="H322" s="2"/>
      <c r="J322" s="2"/>
      <c r="L322" s="2"/>
      <c r="N322" s="2"/>
      <c r="P322" s="2"/>
      <c r="R322" s="2"/>
      <c r="T322" s="2"/>
      <c r="V322" s="2"/>
    </row>
    <row r="323" spans="2:22">
      <c r="B323" s="2"/>
      <c r="D323" s="2"/>
      <c r="F323" s="2"/>
      <c r="H323" s="2"/>
      <c r="J323" s="2"/>
      <c r="L323" s="2"/>
      <c r="N323" s="2"/>
      <c r="P323" s="2"/>
      <c r="R323" s="2"/>
      <c r="T323" s="2"/>
      <c r="V323" s="2"/>
    </row>
    <row r="324" spans="2:22">
      <c r="B324" s="2"/>
      <c r="D324" s="2"/>
      <c r="F324" s="2"/>
      <c r="H324" s="2"/>
      <c r="J324" s="2"/>
      <c r="L324" s="2"/>
      <c r="N324" s="2"/>
      <c r="P324" s="2"/>
      <c r="R324" s="2"/>
      <c r="T324" s="2"/>
      <c r="V324" s="2"/>
    </row>
    <row r="325" spans="2:22">
      <c r="B325" s="2"/>
      <c r="D325" s="2"/>
      <c r="F325" s="2"/>
      <c r="H325" s="2"/>
      <c r="J325" s="2"/>
      <c r="L325" s="2"/>
      <c r="N325" s="2"/>
      <c r="P325" s="2"/>
      <c r="R325" s="2"/>
      <c r="T325" s="2"/>
      <c r="V325" s="2"/>
    </row>
    <row r="326" spans="2:22">
      <c r="B326" s="2"/>
      <c r="D326" s="2"/>
      <c r="F326" s="2"/>
      <c r="H326" s="2"/>
      <c r="J326" s="2"/>
      <c r="L326" s="2"/>
      <c r="N326" s="2"/>
      <c r="P326" s="2"/>
      <c r="R326" s="2"/>
      <c r="T326" s="2"/>
      <c r="V326" s="2"/>
    </row>
    <row r="327" spans="2:22">
      <c r="B327" s="2"/>
      <c r="D327" s="2"/>
      <c r="F327" s="2"/>
      <c r="H327" s="2"/>
      <c r="J327" s="2"/>
      <c r="L327" s="2"/>
      <c r="N327" s="2"/>
      <c r="P327" s="2"/>
      <c r="R327" s="2"/>
      <c r="T327" s="2"/>
      <c r="V327" s="2"/>
    </row>
    <row r="328" spans="2:22">
      <c r="B328" s="2"/>
      <c r="D328" s="2"/>
      <c r="F328" s="2"/>
      <c r="H328" s="2"/>
      <c r="J328" s="2"/>
      <c r="L328" s="2"/>
      <c r="N328" s="2"/>
      <c r="P328" s="2"/>
      <c r="R328" s="2"/>
      <c r="T328" s="2"/>
      <c r="V328" s="2"/>
    </row>
    <row r="329" spans="2:22">
      <c r="B329" s="2"/>
      <c r="D329" s="2"/>
      <c r="F329" s="2"/>
      <c r="H329" s="2"/>
      <c r="J329" s="2"/>
      <c r="L329" s="2"/>
      <c r="N329" s="2"/>
      <c r="P329" s="2"/>
      <c r="R329" s="2"/>
      <c r="T329" s="2"/>
      <c r="V329" s="2"/>
    </row>
    <row r="330" spans="2:22">
      <c r="B330" s="2"/>
      <c r="D330" s="2"/>
      <c r="F330" s="2"/>
      <c r="H330" s="2"/>
      <c r="J330" s="2"/>
      <c r="L330" s="2"/>
      <c r="N330" s="2"/>
      <c r="P330" s="2"/>
      <c r="R330" s="2"/>
      <c r="T330" s="2"/>
      <c r="V330" s="2"/>
    </row>
    <row r="331" spans="2:22">
      <c r="B331" s="2"/>
      <c r="D331" s="2"/>
      <c r="F331" s="2"/>
      <c r="H331" s="2"/>
      <c r="J331" s="2"/>
      <c r="L331" s="2"/>
      <c r="N331" s="2"/>
      <c r="P331" s="2"/>
      <c r="R331" s="2"/>
      <c r="T331" s="2"/>
      <c r="V331" s="2"/>
    </row>
    <row r="332" spans="2:22">
      <c r="B332" s="2"/>
      <c r="D332" s="2"/>
      <c r="F332" s="2"/>
      <c r="H332" s="2"/>
      <c r="J332" s="2"/>
      <c r="L332" s="2"/>
      <c r="N332" s="2"/>
      <c r="P332" s="2"/>
      <c r="R332" s="2"/>
      <c r="T332" s="2"/>
      <c r="V332" s="2"/>
    </row>
    <row r="333" spans="2:22">
      <c r="B333" s="2"/>
      <c r="D333" s="2"/>
      <c r="F333" s="2"/>
      <c r="H333" s="2"/>
      <c r="J333" s="2"/>
      <c r="L333" s="2"/>
      <c r="N333" s="2"/>
      <c r="P333" s="2"/>
      <c r="R333" s="2"/>
      <c r="T333" s="2"/>
      <c r="V333" s="2"/>
    </row>
    <row r="334" spans="2:22">
      <c r="B334" s="2"/>
      <c r="D334" s="2"/>
      <c r="F334" s="2"/>
      <c r="H334" s="2"/>
      <c r="J334" s="2"/>
      <c r="L334" s="2"/>
      <c r="N334" s="2"/>
      <c r="P334" s="2"/>
      <c r="R334" s="2"/>
      <c r="T334" s="2"/>
      <c r="V334" s="2"/>
    </row>
    <row r="335" spans="2:22">
      <c r="B335" s="2"/>
      <c r="D335" s="2"/>
      <c r="F335" s="2"/>
      <c r="H335" s="2"/>
      <c r="J335" s="2"/>
      <c r="L335" s="2"/>
      <c r="N335" s="2"/>
      <c r="P335" s="2"/>
      <c r="R335" s="2"/>
      <c r="T335" s="2"/>
      <c r="V335" s="2"/>
    </row>
    <row r="336" spans="2:22">
      <c r="B336" s="2"/>
      <c r="D336" s="2"/>
      <c r="F336" s="2"/>
      <c r="H336" s="2"/>
      <c r="J336" s="2"/>
      <c r="L336" s="2"/>
      <c r="N336" s="2"/>
      <c r="P336" s="2"/>
      <c r="R336" s="2"/>
      <c r="T336" s="2"/>
      <c r="V336" s="2"/>
    </row>
    <row r="337" spans="2:22">
      <c r="B337" s="2"/>
      <c r="D337" s="2"/>
      <c r="F337" s="2"/>
      <c r="H337" s="2"/>
      <c r="J337" s="2"/>
      <c r="L337" s="2"/>
      <c r="N337" s="2"/>
      <c r="P337" s="2"/>
      <c r="R337" s="2"/>
      <c r="T337" s="2"/>
      <c r="V337" s="2"/>
    </row>
    <row r="338" spans="2:22">
      <c r="B338" s="2"/>
      <c r="D338" s="2"/>
      <c r="F338" s="2"/>
      <c r="H338" s="2"/>
      <c r="J338" s="2"/>
      <c r="L338" s="2"/>
      <c r="N338" s="2"/>
      <c r="P338" s="2"/>
      <c r="R338" s="2"/>
      <c r="T338" s="2"/>
      <c r="V338" s="2"/>
    </row>
    <row r="339" spans="2:22">
      <c r="B339" s="2"/>
      <c r="D339" s="2"/>
      <c r="F339" s="2"/>
      <c r="H339" s="2"/>
      <c r="J339" s="2"/>
      <c r="L339" s="2"/>
      <c r="N339" s="2"/>
      <c r="P339" s="2"/>
      <c r="R339" s="2"/>
      <c r="T339" s="2"/>
      <c r="V339" s="2"/>
    </row>
    <row r="340" spans="2:22">
      <c r="B340" s="2"/>
      <c r="D340" s="2"/>
      <c r="F340" s="2"/>
      <c r="H340" s="2"/>
      <c r="J340" s="2"/>
      <c r="L340" s="2"/>
      <c r="N340" s="2"/>
      <c r="P340" s="2"/>
      <c r="R340" s="2"/>
      <c r="T340" s="2"/>
      <c r="V340" s="2"/>
    </row>
    <row r="341" spans="2:22">
      <c r="B341" s="2"/>
      <c r="D341" s="2"/>
      <c r="F341" s="2"/>
      <c r="H341" s="2"/>
      <c r="J341" s="2"/>
      <c r="L341" s="2"/>
      <c r="N341" s="2"/>
      <c r="P341" s="2"/>
      <c r="R341" s="2"/>
      <c r="T341" s="2"/>
      <c r="V341" s="2"/>
    </row>
    <row r="342" spans="2:22">
      <c r="B342" s="2"/>
      <c r="D342" s="2"/>
      <c r="F342" s="2"/>
      <c r="H342" s="2"/>
      <c r="J342" s="2"/>
      <c r="L342" s="2"/>
      <c r="N342" s="2"/>
      <c r="P342" s="2"/>
      <c r="R342" s="2"/>
      <c r="T342" s="2"/>
      <c r="V342" s="2"/>
    </row>
    <row r="343" spans="2:22">
      <c r="B343" s="2"/>
      <c r="D343" s="2"/>
      <c r="F343" s="2"/>
      <c r="H343" s="2"/>
      <c r="J343" s="2"/>
      <c r="L343" s="2"/>
      <c r="N343" s="2"/>
      <c r="P343" s="2"/>
      <c r="R343" s="2"/>
      <c r="T343" s="2"/>
      <c r="V343" s="2"/>
    </row>
    <row r="344" spans="2:22">
      <c r="B344" s="2"/>
      <c r="D344" s="2"/>
      <c r="F344" s="2"/>
      <c r="H344" s="2"/>
      <c r="J344" s="2"/>
      <c r="L344" s="2"/>
      <c r="N344" s="2"/>
      <c r="P344" s="2"/>
      <c r="R344" s="2"/>
      <c r="T344" s="2"/>
      <c r="V344" s="2"/>
    </row>
    <row r="345" spans="2:22">
      <c r="B345" s="2"/>
      <c r="D345" s="2"/>
      <c r="F345" s="2"/>
      <c r="H345" s="2"/>
      <c r="J345" s="2"/>
      <c r="L345" s="2"/>
      <c r="N345" s="2"/>
      <c r="P345" s="2"/>
      <c r="R345" s="2"/>
      <c r="T345" s="2"/>
      <c r="V345" s="2"/>
    </row>
    <row r="346" spans="2:22">
      <c r="B346" s="2"/>
      <c r="D346" s="2"/>
      <c r="F346" s="2"/>
      <c r="H346" s="2"/>
      <c r="J346" s="2"/>
      <c r="L346" s="2"/>
      <c r="N346" s="2"/>
      <c r="P346" s="2"/>
      <c r="R346" s="2"/>
      <c r="T346" s="2"/>
      <c r="V346" s="2"/>
    </row>
    <row r="347" spans="2:22">
      <c r="B347" s="2"/>
      <c r="D347" s="2"/>
      <c r="F347" s="2"/>
      <c r="H347" s="2"/>
      <c r="J347" s="2"/>
      <c r="L347" s="2"/>
      <c r="N347" s="2"/>
      <c r="P347" s="2"/>
      <c r="R347" s="2"/>
      <c r="T347" s="2"/>
      <c r="V347" s="2"/>
    </row>
    <row r="348" spans="2:22">
      <c r="B348" s="2"/>
      <c r="D348" s="2"/>
      <c r="F348" s="2"/>
      <c r="H348" s="2"/>
      <c r="J348" s="2"/>
      <c r="L348" s="2"/>
      <c r="N348" s="2"/>
      <c r="P348" s="2"/>
      <c r="R348" s="2"/>
      <c r="T348" s="2"/>
      <c r="V348" s="2"/>
    </row>
    <row r="349" spans="2:22">
      <c r="B349" s="2"/>
      <c r="D349" s="2"/>
      <c r="F349" s="2"/>
      <c r="H349" s="2"/>
      <c r="J349" s="2"/>
      <c r="L349" s="2"/>
      <c r="N349" s="2"/>
      <c r="P349" s="2"/>
      <c r="R349" s="2"/>
      <c r="T349" s="2"/>
      <c r="V349" s="2"/>
    </row>
    <row r="350" spans="2:22">
      <c r="B350" s="2"/>
      <c r="D350" s="2"/>
      <c r="F350" s="2"/>
      <c r="H350" s="2"/>
      <c r="J350" s="2"/>
      <c r="L350" s="2"/>
      <c r="N350" s="2"/>
      <c r="P350" s="2"/>
      <c r="R350" s="2"/>
      <c r="T350" s="2"/>
      <c r="V350" s="2"/>
    </row>
    <row r="351" spans="2:22">
      <c r="B351" s="2"/>
      <c r="D351" s="2"/>
      <c r="F351" s="2"/>
      <c r="H351" s="2"/>
      <c r="J351" s="2"/>
      <c r="L351" s="2"/>
      <c r="N351" s="2"/>
      <c r="P351" s="2"/>
      <c r="R351" s="2"/>
      <c r="T351" s="2"/>
      <c r="V351" s="2"/>
    </row>
    <row r="352" spans="2:22">
      <c r="B352" s="2"/>
      <c r="D352" s="2"/>
      <c r="F352" s="2"/>
      <c r="H352" s="2"/>
      <c r="J352" s="2"/>
      <c r="L352" s="2"/>
      <c r="N352" s="2"/>
      <c r="P352" s="2"/>
      <c r="R352" s="2"/>
      <c r="T352" s="2"/>
      <c r="V352" s="2"/>
    </row>
    <row r="353" spans="2:22">
      <c r="B353" s="2"/>
      <c r="D353" s="2"/>
      <c r="F353" s="2"/>
      <c r="H353" s="2"/>
      <c r="J353" s="2"/>
      <c r="L353" s="2"/>
      <c r="N353" s="2"/>
      <c r="P353" s="2"/>
      <c r="R353" s="2"/>
      <c r="T353" s="2"/>
      <c r="V353" s="2"/>
    </row>
    <row r="354" spans="2:22">
      <c r="B354" s="2"/>
      <c r="D354" s="2"/>
      <c r="F354" s="2"/>
      <c r="H354" s="2"/>
      <c r="J354" s="2"/>
      <c r="L354" s="2"/>
      <c r="N354" s="2"/>
      <c r="P354" s="2"/>
      <c r="R354" s="2"/>
      <c r="T354" s="2"/>
      <c r="V354" s="2"/>
    </row>
    <row r="355" spans="2:22">
      <c r="B355" s="2"/>
      <c r="D355" s="2"/>
      <c r="F355" s="2"/>
      <c r="H355" s="2"/>
      <c r="J355" s="2"/>
      <c r="L355" s="2"/>
      <c r="N355" s="2"/>
      <c r="P355" s="2"/>
      <c r="R355" s="2"/>
      <c r="T355" s="2"/>
      <c r="V355" s="2"/>
    </row>
    <row r="356" spans="2:22">
      <c r="B356" s="2"/>
      <c r="D356" s="2"/>
      <c r="F356" s="2"/>
      <c r="H356" s="2"/>
      <c r="J356" s="2"/>
      <c r="L356" s="2"/>
      <c r="N356" s="2"/>
      <c r="P356" s="2"/>
      <c r="R356" s="2"/>
      <c r="T356" s="2"/>
      <c r="V356" s="2"/>
    </row>
    <row r="357" spans="2:22">
      <c r="B357" s="2"/>
      <c r="D357" s="2"/>
      <c r="F357" s="2"/>
      <c r="H357" s="2"/>
      <c r="J357" s="2"/>
      <c r="L357" s="2"/>
      <c r="N357" s="2"/>
      <c r="P357" s="2"/>
      <c r="R357" s="2"/>
      <c r="T357" s="2"/>
      <c r="V357" s="2"/>
    </row>
    <row r="358" spans="2:22">
      <c r="B358" s="2"/>
      <c r="D358" s="2"/>
      <c r="F358" s="2"/>
      <c r="H358" s="2"/>
      <c r="J358" s="2"/>
      <c r="L358" s="2"/>
      <c r="N358" s="2"/>
      <c r="P358" s="2"/>
      <c r="R358" s="2"/>
      <c r="T358" s="2"/>
      <c r="V358" s="2"/>
    </row>
    <row r="359" spans="2:22">
      <c r="B359" s="2"/>
      <c r="D359" s="2"/>
      <c r="F359" s="2"/>
      <c r="H359" s="2"/>
      <c r="J359" s="2"/>
      <c r="L359" s="2"/>
      <c r="N359" s="2"/>
      <c r="P359" s="2"/>
      <c r="R359" s="2"/>
      <c r="T359" s="2"/>
      <c r="V359" s="2"/>
    </row>
    <row r="360" spans="2:22">
      <c r="B360" s="2"/>
      <c r="D360" s="2"/>
      <c r="F360" s="2"/>
      <c r="H360" s="2"/>
      <c r="J360" s="2"/>
      <c r="L360" s="2"/>
      <c r="N360" s="2"/>
      <c r="P360" s="2"/>
      <c r="R360" s="2"/>
      <c r="T360" s="2"/>
      <c r="V360" s="2"/>
    </row>
    <row r="361" spans="2:22">
      <c r="B361" s="2"/>
      <c r="D361" s="2"/>
      <c r="F361" s="2"/>
      <c r="H361" s="2"/>
      <c r="J361" s="2"/>
      <c r="L361" s="2"/>
      <c r="N361" s="2"/>
      <c r="P361" s="2"/>
      <c r="R361" s="2"/>
      <c r="T361" s="2"/>
      <c r="V361" s="2"/>
    </row>
    <row r="362" spans="2:22">
      <c r="B362" s="2"/>
      <c r="D362" s="2"/>
      <c r="F362" s="2"/>
      <c r="H362" s="2"/>
      <c r="J362" s="2"/>
      <c r="L362" s="2"/>
      <c r="N362" s="2"/>
      <c r="P362" s="2"/>
      <c r="R362" s="2"/>
      <c r="T362" s="2"/>
      <c r="V362" s="2"/>
    </row>
    <row r="363" spans="2:22">
      <c r="B363" s="2"/>
      <c r="D363" s="2"/>
      <c r="F363" s="2"/>
      <c r="H363" s="2"/>
      <c r="J363" s="2"/>
      <c r="L363" s="2"/>
      <c r="N363" s="2"/>
      <c r="P363" s="2"/>
      <c r="R363" s="2"/>
      <c r="T363" s="2"/>
      <c r="V363" s="2"/>
    </row>
    <row r="364" spans="2:22">
      <c r="B364" s="2"/>
      <c r="D364" s="2"/>
      <c r="F364" s="2"/>
      <c r="H364" s="2"/>
      <c r="J364" s="2"/>
      <c r="L364" s="2"/>
      <c r="N364" s="2"/>
      <c r="P364" s="2"/>
      <c r="R364" s="2"/>
      <c r="T364" s="2"/>
      <c r="V364" s="2"/>
    </row>
    <row r="365" spans="2:22">
      <c r="B365" s="2"/>
      <c r="D365" s="2"/>
      <c r="F365" s="2"/>
      <c r="H365" s="2"/>
      <c r="J365" s="2"/>
      <c r="L365" s="2"/>
      <c r="N365" s="2"/>
      <c r="P365" s="2"/>
      <c r="R365" s="2"/>
      <c r="T365" s="2"/>
      <c r="V365" s="2"/>
    </row>
    <row r="366" spans="2:22">
      <c r="B366" s="2"/>
      <c r="D366" s="2"/>
      <c r="F366" s="2"/>
      <c r="H366" s="2"/>
      <c r="J366" s="2"/>
      <c r="L366" s="2"/>
      <c r="N366" s="2"/>
      <c r="P366" s="2"/>
      <c r="R366" s="2"/>
      <c r="T366" s="2"/>
      <c r="V366" s="2"/>
    </row>
    <row r="367" spans="2:22">
      <c r="B367" s="2"/>
      <c r="D367" s="2"/>
      <c r="F367" s="2"/>
      <c r="H367" s="2"/>
      <c r="J367" s="2"/>
      <c r="L367" s="2"/>
      <c r="N367" s="2"/>
      <c r="P367" s="2"/>
      <c r="R367" s="2"/>
      <c r="T367" s="2"/>
      <c r="V367" s="2"/>
    </row>
    <row r="368" spans="2:22">
      <c r="B368" s="2"/>
      <c r="D368" s="2"/>
      <c r="F368" s="2"/>
      <c r="H368" s="2"/>
      <c r="J368" s="2"/>
      <c r="L368" s="2"/>
      <c r="N368" s="2"/>
      <c r="P368" s="2"/>
      <c r="R368" s="2"/>
      <c r="T368" s="2"/>
      <c r="V368" s="2"/>
    </row>
    <row r="369" spans="2:22">
      <c r="B369" s="2"/>
      <c r="D369" s="2"/>
      <c r="F369" s="2"/>
      <c r="H369" s="2"/>
      <c r="J369" s="2"/>
      <c r="L369" s="2"/>
      <c r="N369" s="2"/>
      <c r="P369" s="2"/>
      <c r="R369" s="2"/>
      <c r="T369" s="2"/>
      <c r="V369" s="2"/>
    </row>
    <row r="370" spans="2:22">
      <c r="B370" s="2"/>
      <c r="D370" s="2"/>
      <c r="F370" s="2"/>
      <c r="H370" s="2"/>
      <c r="J370" s="2"/>
      <c r="L370" s="2"/>
      <c r="N370" s="2"/>
      <c r="P370" s="2"/>
      <c r="R370" s="2"/>
      <c r="T370" s="2"/>
      <c r="V370" s="2"/>
    </row>
    <row r="371" spans="2:22">
      <c r="B371" s="2"/>
      <c r="D371" s="2"/>
      <c r="F371" s="2"/>
      <c r="H371" s="2"/>
      <c r="J371" s="2"/>
      <c r="L371" s="2"/>
      <c r="N371" s="2"/>
      <c r="P371" s="2"/>
      <c r="R371" s="2"/>
      <c r="T371" s="2"/>
      <c r="V371" s="2"/>
    </row>
    <row r="372" spans="2:22">
      <c r="B372" s="2"/>
      <c r="D372" s="2"/>
      <c r="F372" s="2"/>
      <c r="H372" s="2"/>
      <c r="J372" s="2"/>
      <c r="L372" s="2"/>
      <c r="N372" s="2"/>
      <c r="P372" s="2"/>
      <c r="R372" s="2"/>
      <c r="T372" s="2"/>
      <c r="V372" s="2"/>
    </row>
    <row r="373" spans="2:22">
      <c r="B373" s="2"/>
      <c r="D373" s="2"/>
      <c r="F373" s="2"/>
      <c r="H373" s="2"/>
      <c r="J373" s="2"/>
      <c r="L373" s="2"/>
      <c r="N373" s="2"/>
      <c r="P373" s="2"/>
      <c r="R373" s="2"/>
      <c r="T373" s="2"/>
      <c r="V373" s="2"/>
    </row>
    <row r="374" spans="2:22">
      <c r="B374" s="2"/>
      <c r="D374" s="2"/>
      <c r="F374" s="2"/>
      <c r="H374" s="2"/>
      <c r="J374" s="2"/>
      <c r="L374" s="2"/>
      <c r="N374" s="2"/>
      <c r="P374" s="2"/>
      <c r="R374" s="2"/>
      <c r="T374" s="2"/>
      <c r="V374" s="2"/>
    </row>
    <row r="375" spans="2:22">
      <c r="B375" s="2"/>
      <c r="D375" s="2"/>
      <c r="F375" s="2"/>
      <c r="H375" s="2"/>
      <c r="J375" s="2"/>
      <c r="L375" s="2"/>
      <c r="N375" s="2"/>
      <c r="P375" s="2"/>
      <c r="R375" s="2"/>
      <c r="T375" s="2"/>
      <c r="V375" s="2"/>
    </row>
    <row r="376" spans="2:22">
      <c r="B376" s="2"/>
      <c r="D376" s="2"/>
      <c r="F376" s="2"/>
      <c r="H376" s="2"/>
      <c r="J376" s="2"/>
      <c r="L376" s="2"/>
      <c r="N376" s="2"/>
      <c r="P376" s="2"/>
      <c r="R376" s="2"/>
      <c r="T376" s="2"/>
      <c r="V376" s="2"/>
    </row>
    <row r="377" spans="2:22">
      <c r="B377" s="2"/>
      <c r="D377" s="2"/>
      <c r="F377" s="2"/>
      <c r="H377" s="2"/>
      <c r="J377" s="2"/>
      <c r="L377" s="2"/>
      <c r="N377" s="2"/>
      <c r="P377" s="2"/>
      <c r="R377" s="2"/>
      <c r="T377" s="2"/>
      <c r="V377" s="2"/>
    </row>
    <row r="378" spans="2:22">
      <c r="B378" s="2"/>
      <c r="D378" s="2"/>
      <c r="F378" s="2"/>
      <c r="H378" s="2"/>
      <c r="J378" s="2"/>
      <c r="L378" s="2"/>
      <c r="N378" s="2"/>
      <c r="P378" s="2"/>
      <c r="R378" s="2"/>
      <c r="T378" s="2"/>
      <c r="V378" s="2"/>
    </row>
    <row r="379" spans="2:22">
      <c r="B379" s="2"/>
      <c r="D379" s="2"/>
      <c r="F379" s="2"/>
      <c r="H379" s="2"/>
      <c r="J379" s="2"/>
      <c r="L379" s="2"/>
      <c r="N379" s="2"/>
      <c r="P379" s="2"/>
      <c r="R379" s="2"/>
      <c r="T379" s="2"/>
      <c r="V379" s="2"/>
    </row>
    <row r="380" spans="2:22">
      <c r="B380" s="2"/>
      <c r="D380" s="2"/>
      <c r="F380" s="2"/>
      <c r="H380" s="2"/>
      <c r="J380" s="2"/>
      <c r="L380" s="2"/>
      <c r="N380" s="2"/>
      <c r="P380" s="2"/>
      <c r="R380" s="2"/>
      <c r="T380" s="2"/>
      <c r="V380" s="2"/>
    </row>
    <row r="381" spans="2:22">
      <c r="B381" s="2"/>
      <c r="D381" s="2"/>
      <c r="F381" s="2"/>
      <c r="H381" s="2"/>
      <c r="J381" s="2"/>
      <c r="L381" s="2"/>
      <c r="N381" s="2"/>
      <c r="P381" s="2"/>
      <c r="R381" s="2"/>
      <c r="T381" s="2"/>
      <c r="V381" s="2"/>
    </row>
    <row r="382" spans="2:22">
      <c r="B382" s="2"/>
      <c r="D382" s="2"/>
      <c r="F382" s="2"/>
      <c r="H382" s="2"/>
      <c r="J382" s="2"/>
      <c r="L382" s="2"/>
      <c r="N382" s="2"/>
      <c r="P382" s="2"/>
      <c r="R382" s="2"/>
      <c r="T382" s="2"/>
      <c r="V382" s="2"/>
    </row>
    <row r="383" spans="2:22">
      <c r="B383" s="2"/>
      <c r="D383" s="2"/>
      <c r="F383" s="2"/>
      <c r="H383" s="2"/>
      <c r="J383" s="2"/>
      <c r="L383" s="2"/>
      <c r="N383" s="2"/>
      <c r="P383" s="2"/>
      <c r="R383" s="2"/>
      <c r="T383" s="2"/>
      <c r="V383" s="2"/>
    </row>
    <row r="384" spans="2:22">
      <c r="B384" s="2"/>
      <c r="D384" s="2"/>
      <c r="F384" s="2"/>
      <c r="H384" s="2"/>
      <c r="J384" s="2"/>
      <c r="L384" s="2"/>
      <c r="N384" s="2"/>
      <c r="P384" s="2"/>
      <c r="R384" s="2"/>
      <c r="T384" s="2"/>
      <c r="V384" s="2"/>
    </row>
    <row r="385" spans="2:22">
      <c r="B385" s="2"/>
      <c r="D385" s="2"/>
      <c r="F385" s="2"/>
      <c r="H385" s="2"/>
      <c r="J385" s="2"/>
      <c r="L385" s="2"/>
      <c r="N385" s="2"/>
      <c r="P385" s="2"/>
      <c r="R385" s="2"/>
      <c r="T385" s="2"/>
      <c r="V385" s="2"/>
    </row>
    <row r="386" spans="2:22">
      <c r="B386" s="2"/>
      <c r="D386" s="2"/>
      <c r="F386" s="2"/>
      <c r="H386" s="2"/>
      <c r="J386" s="2"/>
      <c r="L386" s="2"/>
      <c r="N386" s="2"/>
      <c r="P386" s="2"/>
      <c r="R386" s="2"/>
      <c r="T386" s="2"/>
      <c r="V386" s="2"/>
    </row>
    <row r="387" spans="2:22">
      <c r="B387" s="2"/>
      <c r="D387" s="2"/>
      <c r="F387" s="2"/>
      <c r="H387" s="2"/>
      <c r="J387" s="2"/>
      <c r="L387" s="2"/>
      <c r="N387" s="2"/>
      <c r="P387" s="2"/>
      <c r="R387" s="2"/>
      <c r="T387" s="2"/>
      <c r="V387" s="2"/>
    </row>
    <row r="388" spans="2:22">
      <c r="B388" s="2"/>
      <c r="D388" s="2"/>
      <c r="F388" s="2"/>
      <c r="H388" s="2"/>
      <c r="J388" s="2"/>
      <c r="L388" s="2"/>
      <c r="N388" s="2"/>
      <c r="P388" s="2"/>
      <c r="R388" s="2"/>
      <c r="T388" s="2"/>
      <c r="V388" s="2"/>
    </row>
    <row r="389" spans="2:22">
      <c r="B389" s="2"/>
      <c r="D389" s="2"/>
      <c r="F389" s="2"/>
      <c r="H389" s="2"/>
      <c r="J389" s="2"/>
      <c r="L389" s="2"/>
      <c r="N389" s="2"/>
      <c r="P389" s="2"/>
      <c r="R389" s="2"/>
      <c r="T389" s="2"/>
      <c r="V389" s="2"/>
    </row>
    <row r="390" spans="2:22">
      <c r="B390" s="2"/>
      <c r="D390" s="2"/>
      <c r="F390" s="2"/>
      <c r="H390" s="2"/>
      <c r="J390" s="2"/>
      <c r="L390" s="2"/>
      <c r="N390" s="2"/>
      <c r="P390" s="2"/>
      <c r="R390" s="2"/>
      <c r="T390" s="2"/>
      <c r="V390" s="2"/>
    </row>
    <row r="391" spans="2:22">
      <c r="B391" s="2"/>
      <c r="D391" s="2"/>
      <c r="F391" s="2"/>
      <c r="H391" s="2"/>
      <c r="J391" s="2"/>
      <c r="L391" s="2"/>
      <c r="N391" s="2"/>
      <c r="P391" s="2"/>
      <c r="R391" s="2"/>
      <c r="T391" s="2"/>
      <c r="V391" s="2"/>
    </row>
    <row r="392" spans="2:22">
      <c r="B392" s="2"/>
      <c r="D392" s="2"/>
      <c r="F392" s="2"/>
      <c r="H392" s="2"/>
      <c r="J392" s="2"/>
      <c r="L392" s="2"/>
      <c r="N392" s="2"/>
      <c r="P392" s="2"/>
      <c r="R392" s="2"/>
      <c r="T392" s="2"/>
      <c r="V392" s="2"/>
    </row>
    <row r="393" spans="2:22">
      <c r="B393" s="2"/>
      <c r="D393" s="2"/>
      <c r="F393" s="2"/>
      <c r="H393" s="2"/>
      <c r="J393" s="2"/>
      <c r="L393" s="2"/>
      <c r="N393" s="2"/>
      <c r="P393" s="2"/>
      <c r="R393" s="2"/>
      <c r="T393" s="2"/>
      <c r="V393" s="2"/>
    </row>
    <row r="394" spans="2:22">
      <c r="B394" s="2"/>
      <c r="D394" s="2"/>
      <c r="F394" s="2"/>
      <c r="H394" s="2"/>
      <c r="J394" s="2"/>
      <c r="L394" s="2"/>
      <c r="N394" s="2"/>
      <c r="P394" s="2"/>
      <c r="R394" s="2"/>
      <c r="T394" s="2"/>
      <c r="V394" s="2"/>
    </row>
    <row r="395" spans="2:22">
      <c r="B395" s="2"/>
      <c r="D395" s="2"/>
      <c r="F395" s="2"/>
      <c r="H395" s="2"/>
      <c r="J395" s="2"/>
      <c r="L395" s="2"/>
      <c r="N395" s="2"/>
      <c r="P395" s="2"/>
      <c r="R395" s="2"/>
      <c r="T395" s="2"/>
      <c r="V395" s="2"/>
    </row>
    <row r="396" spans="2:22">
      <c r="B396" s="2"/>
      <c r="D396" s="2"/>
      <c r="F396" s="2"/>
      <c r="H396" s="2"/>
      <c r="J396" s="2"/>
      <c r="L396" s="2"/>
      <c r="N396" s="2"/>
      <c r="P396" s="2"/>
      <c r="R396" s="2"/>
      <c r="T396" s="2"/>
      <c r="V396" s="2"/>
    </row>
    <row r="397" spans="2:22">
      <c r="B397" s="2"/>
      <c r="D397" s="2"/>
      <c r="F397" s="2"/>
      <c r="H397" s="2"/>
      <c r="J397" s="2"/>
      <c r="L397" s="2"/>
      <c r="N397" s="2"/>
      <c r="P397" s="2"/>
      <c r="R397" s="2"/>
      <c r="T397" s="2"/>
      <c r="V397" s="2"/>
    </row>
    <row r="398" spans="2:22">
      <c r="B398" s="2"/>
      <c r="D398" s="2"/>
      <c r="F398" s="2"/>
      <c r="H398" s="2"/>
      <c r="J398" s="2"/>
      <c r="L398" s="2"/>
      <c r="N398" s="2"/>
      <c r="P398" s="2"/>
      <c r="R398" s="2"/>
      <c r="T398" s="2"/>
      <c r="V398" s="2"/>
    </row>
    <row r="399" spans="2:22">
      <c r="B399" s="2"/>
      <c r="D399" s="2"/>
      <c r="F399" s="2"/>
      <c r="H399" s="2"/>
      <c r="J399" s="2"/>
      <c r="L399" s="2"/>
      <c r="N399" s="2"/>
      <c r="P399" s="2"/>
      <c r="R399" s="2"/>
      <c r="T399" s="2"/>
      <c r="V399" s="2"/>
    </row>
    <row r="400" spans="2:22">
      <c r="B400" s="2"/>
      <c r="D400" s="2"/>
      <c r="F400" s="2"/>
      <c r="H400" s="2"/>
      <c r="J400" s="2"/>
      <c r="L400" s="2"/>
      <c r="N400" s="2"/>
      <c r="P400" s="2"/>
      <c r="R400" s="2"/>
      <c r="T400" s="2"/>
      <c r="V400" s="2"/>
    </row>
    <row r="401" spans="2:22">
      <c r="B401" s="2"/>
      <c r="D401" s="2"/>
      <c r="F401" s="2"/>
      <c r="H401" s="2"/>
      <c r="J401" s="2"/>
      <c r="L401" s="2"/>
      <c r="N401" s="2"/>
      <c r="P401" s="2"/>
      <c r="R401" s="2"/>
      <c r="T401" s="2"/>
      <c r="V401" s="2"/>
    </row>
    <row r="402" spans="2:22">
      <c r="B402" s="2"/>
      <c r="D402" s="2"/>
      <c r="F402" s="2"/>
      <c r="H402" s="2"/>
      <c r="J402" s="2"/>
      <c r="L402" s="2"/>
      <c r="N402" s="2"/>
      <c r="P402" s="2"/>
      <c r="R402" s="2"/>
      <c r="T402" s="2"/>
      <c r="V402" s="2"/>
    </row>
    <row r="403" spans="2:22">
      <c r="B403" s="2"/>
      <c r="D403" s="2"/>
      <c r="F403" s="2"/>
      <c r="H403" s="2"/>
      <c r="J403" s="2"/>
      <c r="L403" s="2"/>
      <c r="N403" s="2"/>
      <c r="P403" s="2"/>
      <c r="R403" s="2"/>
      <c r="T403" s="2"/>
      <c r="V403" s="2"/>
    </row>
    <row r="404" spans="2:22">
      <c r="B404" s="2"/>
      <c r="D404" s="2"/>
      <c r="F404" s="2"/>
      <c r="H404" s="2"/>
      <c r="J404" s="2"/>
      <c r="L404" s="2"/>
      <c r="N404" s="2"/>
      <c r="P404" s="2"/>
      <c r="R404" s="2"/>
      <c r="T404" s="2"/>
      <c r="V404" s="2"/>
    </row>
    <row r="405" spans="2:22">
      <c r="B405" s="2"/>
      <c r="D405" s="2"/>
      <c r="F405" s="2"/>
      <c r="H405" s="2"/>
      <c r="J405" s="2"/>
      <c r="L405" s="2"/>
      <c r="N405" s="2"/>
      <c r="P405" s="2"/>
      <c r="R405" s="2"/>
      <c r="T405" s="2"/>
      <c r="V405" s="2"/>
    </row>
    <row r="406" spans="2:22">
      <c r="B406" s="2"/>
      <c r="D406" s="2"/>
      <c r="F406" s="2"/>
      <c r="H406" s="2"/>
      <c r="J406" s="2"/>
      <c r="L406" s="2"/>
      <c r="N406" s="2"/>
      <c r="P406" s="2"/>
      <c r="R406" s="2"/>
      <c r="T406" s="2"/>
      <c r="V406" s="2"/>
    </row>
    <row r="407" spans="2:22">
      <c r="B407" s="2"/>
      <c r="D407" s="2"/>
      <c r="F407" s="2"/>
      <c r="H407" s="2"/>
      <c r="J407" s="2"/>
      <c r="L407" s="2"/>
      <c r="N407" s="2"/>
      <c r="P407" s="2"/>
      <c r="R407" s="2"/>
      <c r="T407" s="2"/>
      <c r="V407" s="2"/>
    </row>
    <row r="408" spans="2:22">
      <c r="B408" s="2"/>
      <c r="D408" s="2"/>
      <c r="F408" s="2"/>
      <c r="H408" s="2"/>
      <c r="J408" s="2"/>
      <c r="L408" s="2"/>
      <c r="N408" s="2"/>
      <c r="P408" s="2"/>
      <c r="R408" s="2"/>
      <c r="T408" s="2"/>
      <c r="V408" s="2"/>
    </row>
    <row r="409" spans="2:22">
      <c r="B409" s="2"/>
      <c r="D409" s="2"/>
      <c r="F409" s="2"/>
      <c r="H409" s="2"/>
      <c r="J409" s="2"/>
      <c r="L409" s="2"/>
      <c r="N409" s="2"/>
      <c r="P409" s="2"/>
      <c r="R409" s="2"/>
      <c r="T409" s="2"/>
      <c r="V409" s="2"/>
    </row>
    <row r="410" spans="2:22">
      <c r="B410" s="2"/>
      <c r="D410" s="2"/>
      <c r="F410" s="2"/>
      <c r="H410" s="2"/>
      <c r="J410" s="2"/>
      <c r="L410" s="2"/>
      <c r="N410" s="2"/>
      <c r="P410" s="2"/>
      <c r="R410" s="2"/>
      <c r="T410" s="2"/>
      <c r="V410" s="2"/>
    </row>
    <row r="411" spans="2:22">
      <c r="B411" s="2"/>
      <c r="D411" s="2"/>
      <c r="F411" s="2"/>
      <c r="H411" s="2"/>
      <c r="J411" s="2"/>
      <c r="L411" s="2"/>
      <c r="N411" s="2"/>
      <c r="P411" s="2"/>
      <c r="R411" s="2"/>
      <c r="T411" s="2"/>
      <c r="V411" s="2"/>
    </row>
    <row r="412" spans="2:22">
      <c r="B412" s="2"/>
      <c r="D412" s="2"/>
      <c r="F412" s="2"/>
      <c r="H412" s="2"/>
      <c r="J412" s="2"/>
      <c r="L412" s="2"/>
      <c r="N412" s="2"/>
      <c r="P412" s="2"/>
      <c r="R412" s="2"/>
      <c r="T412" s="2"/>
      <c r="V412" s="2"/>
    </row>
    <row r="413" spans="2:22">
      <c r="B413" s="2"/>
      <c r="D413" s="2"/>
      <c r="F413" s="2"/>
      <c r="H413" s="2"/>
      <c r="J413" s="2"/>
      <c r="L413" s="2"/>
      <c r="N413" s="2"/>
      <c r="P413" s="2"/>
      <c r="R413" s="2"/>
      <c r="T413" s="2"/>
      <c r="V413" s="2"/>
    </row>
    <row r="414" spans="2:22">
      <c r="B414" s="2"/>
      <c r="D414" s="2"/>
      <c r="F414" s="2"/>
      <c r="H414" s="2"/>
      <c r="J414" s="2"/>
      <c r="L414" s="2"/>
      <c r="N414" s="2"/>
      <c r="P414" s="2"/>
      <c r="R414" s="2"/>
      <c r="T414" s="2"/>
      <c r="V414" s="2"/>
    </row>
    <row r="415" spans="2:22">
      <c r="B415" s="2"/>
      <c r="D415" s="2"/>
      <c r="F415" s="2"/>
      <c r="H415" s="2"/>
      <c r="J415" s="2"/>
      <c r="L415" s="2"/>
      <c r="N415" s="2"/>
      <c r="P415" s="2"/>
      <c r="R415" s="2"/>
      <c r="T415" s="2"/>
      <c r="V415" s="2"/>
    </row>
    <row r="416" spans="2:22">
      <c r="B416" s="2"/>
      <c r="D416" s="2"/>
      <c r="F416" s="2"/>
      <c r="H416" s="2"/>
      <c r="J416" s="2"/>
      <c r="L416" s="2"/>
      <c r="N416" s="2"/>
      <c r="P416" s="2"/>
      <c r="R416" s="2"/>
      <c r="T416" s="2"/>
      <c r="V416" s="2"/>
    </row>
    <row r="417" spans="2:22">
      <c r="B417" s="2"/>
      <c r="D417" s="2"/>
      <c r="F417" s="2"/>
      <c r="H417" s="2"/>
      <c r="J417" s="2"/>
      <c r="L417" s="2"/>
      <c r="N417" s="2"/>
      <c r="P417" s="2"/>
      <c r="R417" s="2"/>
      <c r="T417" s="2"/>
      <c r="V417" s="2"/>
    </row>
    <row r="418" spans="2:22">
      <c r="B418" s="2"/>
      <c r="D418" s="2"/>
      <c r="F418" s="2"/>
      <c r="H418" s="2"/>
      <c r="J418" s="2"/>
      <c r="L418" s="2"/>
      <c r="N418" s="2"/>
      <c r="P418" s="2"/>
      <c r="R418" s="2"/>
      <c r="T418" s="2"/>
      <c r="V418" s="2"/>
    </row>
    <row r="419" spans="2:22">
      <c r="B419" s="2"/>
      <c r="D419" s="2"/>
      <c r="F419" s="2"/>
      <c r="H419" s="2"/>
      <c r="J419" s="2"/>
      <c r="L419" s="2"/>
      <c r="N419" s="2"/>
      <c r="P419" s="2"/>
      <c r="R419" s="2"/>
      <c r="T419" s="2"/>
      <c r="V419" s="2"/>
    </row>
    <row r="420" spans="2:22">
      <c r="B420" s="2"/>
      <c r="D420" s="2"/>
      <c r="F420" s="2"/>
      <c r="H420" s="2"/>
      <c r="J420" s="2"/>
      <c r="L420" s="2"/>
      <c r="N420" s="2"/>
      <c r="P420" s="2"/>
      <c r="R420" s="2"/>
      <c r="T420" s="2"/>
      <c r="V420" s="2"/>
    </row>
    <row r="421" spans="2:22">
      <c r="B421" s="2"/>
      <c r="D421" s="2"/>
      <c r="F421" s="2"/>
      <c r="H421" s="2"/>
      <c r="J421" s="2"/>
      <c r="L421" s="2"/>
      <c r="N421" s="2"/>
      <c r="P421" s="2"/>
      <c r="R421" s="2"/>
      <c r="T421" s="2"/>
      <c r="V421" s="2"/>
    </row>
    <row r="422" spans="2:22">
      <c r="B422" s="2"/>
      <c r="D422" s="2"/>
      <c r="F422" s="2"/>
      <c r="H422" s="2"/>
      <c r="J422" s="2"/>
      <c r="L422" s="2"/>
      <c r="N422" s="2"/>
      <c r="P422" s="2"/>
      <c r="R422" s="2"/>
      <c r="T422" s="2"/>
      <c r="V422" s="2"/>
    </row>
    <row r="423" spans="2:22">
      <c r="B423" s="2"/>
      <c r="D423" s="2"/>
      <c r="F423" s="2"/>
      <c r="H423" s="2"/>
      <c r="J423" s="2"/>
      <c r="L423" s="2"/>
      <c r="N423" s="2"/>
      <c r="P423" s="2"/>
      <c r="R423" s="2"/>
      <c r="T423" s="2"/>
      <c r="V423" s="2"/>
    </row>
    <row r="424" spans="2:22">
      <c r="B424" s="2"/>
      <c r="D424" s="2"/>
      <c r="F424" s="2"/>
      <c r="H424" s="2"/>
      <c r="J424" s="2"/>
      <c r="L424" s="2"/>
      <c r="N424" s="2"/>
      <c r="P424" s="2"/>
      <c r="R424" s="2"/>
      <c r="T424" s="2"/>
      <c r="V424" s="2"/>
    </row>
    <row r="425" spans="2:22">
      <c r="B425" s="2"/>
      <c r="D425" s="2"/>
      <c r="F425" s="2"/>
      <c r="H425" s="2"/>
      <c r="J425" s="2"/>
      <c r="L425" s="2"/>
      <c r="N425" s="2"/>
      <c r="P425" s="2"/>
      <c r="R425" s="2"/>
      <c r="T425" s="2"/>
      <c r="V425" s="2"/>
    </row>
    <row r="426" spans="2:22">
      <c r="B426" s="2"/>
      <c r="D426" s="2"/>
      <c r="F426" s="2"/>
      <c r="H426" s="2"/>
      <c r="J426" s="2"/>
      <c r="L426" s="2"/>
      <c r="N426" s="2"/>
      <c r="P426" s="2"/>
      <c r="R426" s="2"/>
      <c r="T426" s="2"/>
      <c r="V426" s="2"/>
    </row>
    <row r="427" spans="2:22">
      <c r="B427" s="2"/>
      <c r="D427" s="2"/>
      <c r="F427" s="2"/>
      <c r="H427" s="2"/>
      <c r="J427" s="2"/>
      <c r="L427" s="2"/>
      <c r="N427" s="2"/>
      <c r="P427" s="2"/>
      <c r="R427" s="2"/>
      <c r="T427" s="2"/>
      <c r="V427" s="2"/>
    </row>
    <row r="428" spans="2:22">
      <c r="B428" s="2"/>
      <c r="D428" s="2"/>
      <c r="F428" s="2"/>
      <c r="H428" s="2"/>
      <c r="J428" s="2"/>
      <c r="L428" s="2"/>
      <c r="N428" s="2"/>
      <c r="P428" s="2"/>
      <c r="R428" s="2"/>
      <c r="T428" s="2"/>
      <c r="V428" s="2"/>
    </row>
    <row r="429" spans="2:22">
      <c r="B429" s="2"/>
      <c r="D429" s="2"/>
      <c r="F429" s="2"/>
      <c r="H429" s="2"/>
      <c r="J429" s="2"/>
      <c r="L429" s="2"/>
      <c r="N429" s="2"/>
      <c r="P429" s="2"/>
      <c r="R429" s="2"/>
      <c r="T429" s="2"/>
      <c r="V429" s="2"/>
    </row>
    <row r="430" spans="2:22">
      <c r="B430" s="2"/>
      <c r="D430" s="2"/>
      <c r="F430" s="2"/>
      <c r="H430" s="2"/>
      <c r="J430" s="2"/>
      <c r="L430" s="2"/>
      <c r="N430" s="2"/>
      <c r="P430" s="2"/>
      <c r="R430" s="2"/>
      <c r="T430" s="2"/>
      <c r="V430" s="2"/>
    </row>
    <row r="431" spans="2:22">
      <c r="B431" s="2"/>
      <c r="D431" s="2"/>
      <c r="F431" s="2"/>
      <c r="H431" s="2"/>
      <c r="J431" s="2"/>
      <c r="L431" s="2"/>
      <c r="N431" s="2"/>
      <c r="P431" s="2"/>
      <c r="R431" s="2"/>
      <c r="T431" s="2"/>
      <c r="V431" s="2"/>
    </row>
    <row r="432" spans="2:22">
      <c r="B432" s="2"/>
      <c r="D432" s="2"/>
      <c r="F432" s="2"/>
      <c r="H432" s="2"/>
      <c r="J432" s="2"/>
      <c r="L432" s="2"/>
      <c r="N432" s="2"/>
      <c r="P432" s="2"/>
      <c r="R432" s="2"/>
      <c r="T432" s="2"/>
      <c r="V432" s="2"/>
    </row>
    <row r="433" spans="2:22">
      <c r="B433" s="2"/>
      <c r="D433" s="2"/>
      <c r="F433" s="2"/>
      <c r="H433" s="2"/>
      <c r="J433" s="2"/>
      <c r="L433" s="2"/>
      <c r="N433" s="2"/>
      <c r="P433" s="2"/>
      <c r="R433" s="2"/>
      <c r="T433" s="2"/>
      <c r="V433" s="2"/>
    </row>
    <row r="434" spans="2:22">
      <c r="B434" s="2"/>
      <c r="D434" s="2"/>
      <c r="F434" s="2"/>
      <c r="H434" s="2"/>
      <c r="J434" s="2"/>
      <c r="L434" s="2"/>
      <c r="N434" s="2"/>
      <c r="P434" s="2"/>
      <c r="R434" s="2"/>
      <c r="T434" s="2"/>
      <c r="V434" s="2"/>
    </row>
    <row r="435" spans="2:22">
      <c r="B435" s="2"/>
      <c r="D435" s="2"/>
      <c r="F435" s="2"/>
      <c r="H435" s="2"/>
      <c r="J435" s="2"/>
      <c r="L435" s="2"/>
      <c r="N435" s="2"/>
      <c r="P435" s="2"/>
      <c r="R435" s="2"/>
      <c r="T435" s="2"/>
      <c r="V435" s="2"/>
    </row>
    <row r="436" spans="2:22">
      <c r="B436" s="2"/>
      <c r="D436" s="2"/>
      <c r="F436" s="2"/>
      <c r="H436" s="2"/>
      <c r="J436" s="2"/>
      <c r="L436" s="2"/>
      <c r="N436" s="2"/>
      <c r="P436" s="2"/>
      <c r="R436" s="2"/>
      <c r="T436" s="2"/>
      <c r="V436" s="2"/>
    </row>
    <row r="437" spans="2:22">
      <c r="B437" s="2"/>
      <c r="D437" s="2"/>
      <c r="F437" s="2"/>
      <c r="H437" s="2"/>
      <c r="J437" s="2"/>
      <c r="L437" s="2"/>
      <c r="N437" s="2"/>
      <c r="P437" s="2"/>
      <c r="R437" s="2"/>
      <c r="T437" s="2"/>
      <c r="V437" s="2"/>
    </row>
    <row r="438" spans="2:22">
      <c r="B438" s="2"/>
      <c r="D438" s="2"/>
      <c r="F438" s="2"/>
      <c r="H438" s="2"/>
      <c r="J438" s="2"/>
      <c r="L438" s="2"/>
      <c r="N438" s="2"/>
      <c r="P438" s="2"/>
      <c r="R438" s="2"/>
      <c r="T438" s="2"/>
      <c r="V438" s="2"/>
    </row>
    <row r="439" spans="2:22">
      <c r="B439" s="2"/>
      <c r="D439" s="2"/>
      <c r="F439" s="2"/>
      <c r="H439" s="2"/>
      <c r="J439" s="2"/>
      <c r="L439" s="2"/>
      <c r="N439" s="2"/>
      <c r="P439" s="2"/>
      <c r="R439" s="2"/>
      <c r="T439" s="2"/>
      <c r="V439" s="2"/>
    </row>
    <row r="440" spans="2:22">
      <c r="B440" s="2"/>
      <c r="D440" s="2"/>
      <c r="F440" s="2"/>
      <c r="H440" s="2"/>
      <c r="J440" s="2"/>
      <c r="L440" s="2"/>
      <c r="N440" s="2"/>
      <c r="P440" s="2"/>
      <c r="R440" s="2"/>
      <c r="T440" s="2"/>
      <c r="V440" s="2"/>
    </row>
    <row r="441" spans="2:22">
      <c r="B441" s="2"/>
      <c r="D441" s="2"/>
      <c r="F441" s="2"/>
      <c r="H441" s="2"/>
      <c r="J441" s="2"/>
      <c r="L441" s="2"/>
      <c r="N441" s="2"/>
      <c r="P441" s="2"/>
      <c r="R441" s="2"/>
      <c r="T441" s="2"/>
      <c r="V441" s="2"/>
    </row>
    <row r="442" spans="2:22">
      <c r="B442" s="2"/>
      <c r="D442" s="2"/>
      <c r="F442" s="2"/>
      <c r="H442" s="2"/>
      <c r="J442" s="2"/>
      <c r="L442" s="2"/>
      <c r="N442" s="2"/>
      <c r="P442" s="2"/>
      <c r="R442" s="2"/>
      <c r="T442" s="2"/>
      <c r="V442" s="2"/>
    </row>
    <row r="443" spans="2:22">
      <c r="B443" s="2"/>
      <c r="D443" s="2"/>
      <c r="F443" s="2"/>
      <c r="H443" s="2"/>
      <c r="J443" s="2"/>
      <c r="L443" s="2"/>
      <c r="N443" s="2"/>
      <c r="P443" s="2"/>
      <c r="R443" s="2"/>
      <c r="T443" s="2"/>
      <c r="V443" s="2"/>
    </row>
    <row r="444" spans="2:22">
      <c r="B444" s="2"/>
      <c r="D444" s="2"/>
      <c r="F444" s="2"/>
      <c r="H444" s="2"/>
      <c r="J444" s="2"/>
      <c r="L444" s="2"/>
      <c r="N444" s="2"/>
      <c r="P444" s="2"/>
      <c r="R444" s="2"/>
      <c r="T444" s="2"/>
      <c r="V444" s="2"/>
    </row>
    <row r="445" spans="2:22">
      <c r="B445" s="2"/>
      <c r="D445" s="2"/>
      <c r="F445" s="2"/>
      <c r="H445" s="2"/>
      <c r="J445" s="2"/>
      <c r="L445" s="2"/>
      <c r="N445" s="2"/>
      <c r="P445" s="2"/>
      <c r="R445" s="2"/>
      <c r="T445" s="2"/>
      <c r="V445" s="2"/>
    </row>
    <row r="446" spans="2:22">
      <c r="B446" s="2"/>
      <c r="D446" s="2"/>
      <c r="F446" s="2"/>
      <c r="H446" s="2"/>
      <c r="J446" s="2"/>
      <c r="L446" s="2"/>
      <c r="N446" s="2"/>
      <c r="P446" s="2"/>
      <c r="R446" s="2"/>
      <c r="T446" s="2"/>
      <c r="V446" s="2"/>
    </row>
    <row r="447" spans="2:22">
      <c r="B447" s="2"/>
      <c r="D447" s="2"/>
      <c r="F447" s="2"/>
      <c r="H447" s="2"/>
      <c r="J447" s="2"/>
      <c r="L447" s="2"/>
      <c r="N447" s="2"/>
      <c r="P447" s="2"/>
      <c r="R447" s="2"/>
      <c r="T447" s="2"/>
      <c r="V447" s="2"/>
    </row>
    <row r="448" spans="2:22">
      <c r="B448" s="2"/>
      <c r="D448" s="2"/>
      <c r="F448" s="2"/>
      <c r="H448" s="2"/>
      <c r="J448" s="2"/>
      <c r="L448" s="2"/>
      <c r="N448" s="2"/>
      <c r="P448" s="2"/>
      <c r="R448" s="2"/>
      <c r="T448" s="2"/>
      <c r="V448" s="2"/>
    </row>
    <row r="449" spans="2:22">
      <c r="B449" s="2"/>
      <c r="D449" s="2"/>
      <c r="F449" s="2"/>
      <c r="H449" s="2"/>
      <c r="J449" s="2"/>
      <c r="L449" s="2"/>
      <c r="N449" s="2"/>
      <c r="P449" s="2"/>
      <c r="R449" s="2"/>
      <c r="T449" s="2"/>
      <c r="V449" s="2"/>
    </row>
    <row r="450" spans="2:22">
      <c r="B450" s="2"/>
      <c r="D450" s="2"/>
      <c r="F450" s="2"/>
      <c r="H450" s="2"/>
      <c r="J450" s="2"/>
      <c r="L450" s="2"/>
      <c r="N450" s="2"/>
      <c r="P450" s="2"/>
      <c r="R450" s="2"/>
      <c r="T450" s="2"/>
      <c r="V450" s="2"/>
    </row>
    <row r="451" spans="2:22">
      <c r="B451" s="2"/>
      <c r="D451" s="2"/>
      <c r="F451" s="2"/>
      <c r="H451" s="2"/>
      <c r="J451" s="2"/>
      <c r="L451" s="2"/>
      <c r="N451" s="2"/>
      <c r="P451" s="2"/>
      <c r="R451" s="2"/>
      <c r="T451" s="2"/>
      <c r="V451" s="2"/>
    </row>
    <row r="452" spans="2:22">
      <c r="B452" s="2"/>
      <c r="D452" s="2"/>
      <c r="F452" s="2"/>
      <c r="H452" s="2"/>
      <c r="J452" s="2"/>
      <c r="L452" s="2"/>
      <c r="N452" s="2"/>
      <c r="P452" s="2"/>
      <c r="R452" s="2"/>
      <c r="T452" s="2"/>
      <c r="V452" s="2"/>
    </row>
    <row r="453" spans="2:22">
      <c r="B453" s="2"/>
      <c r="D453" s="2"/>
      <c r="F453" s="2"/>
      <c r="H453" s="2"/>
      <c r="J453" s="2"/>
      <c r="L453" s="2"/>
      <c r="N453" s="2"/>
      <c r="P453" s="2"/>
      <c r="R453" s="2"/>
      <c r="T453" s="2"/>
      <c r="V453" s="2"/>
    </row>
    <row r="454" spans="2:22">
      <c r="B454" s="2"/>
      <c r="D454" s="2"/>
      <c r="F454" s="2"/>
      <c r="H454" s="2"/>
      <c r="J454" s="2"/>
      <c r="L454" s="2"/>
      <c r="N454" s="2"/>
      <c r="P454" s="2"/>
      <c r="R454" s="2"/>
      <c r="T454" s="2"/>
      <c r="V454" s="2"/>
    </row>
    <row r="455" spans="2:22">
      <c r="B455" s="2"/>
      <c r="D455" s="2"/>
      <c r="F455" s="2"/>
      <c r="H455" s="2"/>
      <c r="J455" s="2"/>
      <c r="L455" s="2"/>
      <c r="N455" s="2"/>
      <c r="P455" s="2"/>
      <c r="R455" s="2"/>
      <c r="T455" s="2"/>
      <c r="V455" s="2"/>
    </row>
    <row r="456" spans="2:22">
      <c r="B456" s="2"/>
      <c r="D456" s="2"/>
      <c r="F456" s="2"/>
      <c r="H456" s="2"/>
      <c r="J456" s="2"/>
      <c r="L456" s="2"/>
      <c r="N456" s="2"/>
      <c r="P456" s="2"/>
      <c r="R456" s="2"/>
      <c r="T456" s="2"/>
      <c r="V456" s="2"/>
    </row>
    <row r="457" spans="2:22">
      <c r="B457" s="2"/>
      <c r="D457" s="2"/>
      <c r="F457" s="2"/>
      <c r="H457" s="2"/>
      <c r="J457" s="2"/>
      <c r="L457" s="2"/>
      <c r="N457" s="2"/>
      <c r="P457" s="2"/>
      <c r="R457" s="2"/>
      <c r="T457" s="2"/>
      <c r="V457" s="2"/>
    </row>
    <row r="458" spans="2:22">
      <c r="B458" s="2"/>
      <c r="D458" s="2"/>
      <c r="F458" s="2"/>
      <c r="H458" s="2"/>
      <c r="J458" s="2"/>
      <c r="L458" s="2"/>
      <c r="N458" s="2"/>
      <c r="P458" s="2"/>
      <c r="R458" s="2"/>
      <c r="T458" s="2"/>
      <c r="V458" s="2"/>
    </row>
    <row r="459" spans="2:22">
      <c r="B459" s="2"/>
      <c r="D459" s="2"/>
      <c r="F459" s="2"/>
      <c r="H459" s="2"/>
      <c r="J459" s="2"/>
      <c r="L459" s="2"/>
      <c r="N459" s="2"/>
      <c r="P459" s="2"/>
      <c r="R459" s="2"/>
      <c r="T459" s="2"/>
      <c r="V459" s="2"/>
    </row>
    <row r="460" spans="2:22">
      <c r="B460" s="2"/>
      <c r="D460" s="2"/>
      <c r="F460" s="2"/>
      <c r="H460" s="2"/>
      <c r="J460" s="2"/>
      <c r="L460" s="2"/>
      <c r="N460" s="2"/>
      <c r="P460" s="2"/>
      <c r="R460" s="2"/>
      <c r="T460" s="2"/>
      <c r="V460" s="2"/>
    </row>
    <row r="461" spans="2:22">
      <c r="B461" s="2"/>
      <c r="D461" s="2"/>
      <c r="F461" s="2"/>
      <c r="H461" s="2"/>
      <c r="J461" s="2"/>
      <c r="L461" s="2"/>
      <c r="N461" s="2"/>
      <c r="P461" s="2"/>
      <c r="R461" s="2"/>
      <c r="T461" s="2"/>
      <c r="V461" s="2"/>
    </row>
    <row r="462" spans="2:22">
      <c r="B462" s="2"/>
      <c r="D462" s="2"/>
      <c r="F462" s="2"/>
      <c r="H462" s="2"/>
      <c r="J462" s="2"/>
      <c r="L462" s="2"/>
      <c r="N462" s="2"/>
      <c r="P462" s="2"/>
      <c r="R462" s="2"/>
      <c r="T462" s="2"/>
      <c r="V462" s="2"/>
    </row>
    <row r="463" spans="2:22">
      <c r="B463" s="2"/>
      <c r="D463" s="2"/>
      <c r="F463" s="2"/>
      <c r="H463" s="2"/>
      <c r="J463" s="2"/>
      <c r="L463" s="2"/>
      <c r="N463" s="2"/>
      <c r="P463" s="2"/>
      <c r="R463" s="2"/>
      <c r="T463" s="2"/>
      <c r="V463" s="2"/>
    </row>
    <row r="464" spans="2:22">
      <c r="B464" s="2"/>
      <c r="D464" s="2"/>
      <c r="F464" s="2"/>
      <c r="H464" s="2"/>
      <c r="J464" s="2"/>
      <c r="L464" s="2"/>
      <c r="N464" s="2"/>
      <c r="P464" s="2"/>
      <c r="R464" s="2"/>
      <c r="T464" s="2"/>
      <c r="V464" s="2"/>
    </row>
    <row r="465" spans="2:22">
      <c r="B465" s="2"/>
      <c r="D465" s="2"/>
      <c r="F465" s="2"/>
      <c r="H465" s="2"/>
      <c r="J465" s="2"/>
      <c r="L465" s="2"/>
      <c r="N465" s="2"/>
      <c r="P465" s="2"/>
      <c r="R465" s="2"/>
      <c r="T465" s="2"/>
      <c r="V465" s="2"/>
    </row>
    <row r="466" spans="2:22">
      <c r="B466" s="2"/>
      <c r="D466" s="2"/>
      <c r="F466" s="2"/>
      <c r="H466" s="2"/>
      <c r="J466" s="2"/>
      <c r="L466" s="2"/>
      <c r="N466" s="2"/>
      <c r="P466" s="2"/>
      <c r="R466" s="2"/>
      <c r="T466" s="2"/>
      <c r="V466" s="2"/>
    </row>
    <row r="467" spans="2:22">
      <c r="B467" s="2"/>
      <c r="D467" s="2"/>
      <c r="F467" s="2"/>
      <c r="H467" s="2"/>
      <c r="J467" s="2"/>
      <c r="L467" s="2"/>
      <c r="N467" s="2"/>
      <c r="P467" s="2"/>
      <c r="R467" s="2"/>
      <c r="T467" s="2"/>
      <c r="V467" s="2"/>
    </row>
    <row r="468" spans="2:22">
      <c r="B468" s="2"/>
      <c r="D468" s="2"/>
      <c r="F468" s="2"/>
      <c r="H468" s="2"/>
      <c r="J468" s="2"/>
      <c r="L468" s="2"/>
      <c r="N468" s="2"/>
      <c r="P468" s="2"/>
      <c r="R468" s="2"/>
      <c r="T468" s="2"/>
      <c r="V468" s="2"/>
    </row>
    <row r="469" spans="2:22">
      <c r="B469" s="2"/>
      <c r="D469" s="2"/>
      <c r="F469" s="2"/>
      <c r="H469" s="2"/>
      <c r="J469" s="2"/>
      <c r="L469" s="2"/>
      <c r="N469" s="2"/>
      <c r="P469" s="2"/>
      <c r="R469" s="2"/>
      <c r="T469" s="2"/>
      <c r="V469" s="2"/>
    </row>
    <row r="470" spans="2:22">
      <c r="B470" s="2"/>
      <c r="D470" s="2"/>
      <c r="F470" s="2"/>
      <c r="H470" s="2"/>
      <c r="J470" s="2"/>
      <c r="L470" s="2"/>
      <c r="N470" s="2"/>
      <c r="P470" s="2"/>
      <c r="R470" s="2"/>
      <c r="T470" s="2"/>
      <c r="V470" s="2"/>
    </row>
    <row r="471" spans="2:22">
      <c r="B471" s="2"/>
      <c r="D471" s="2"/>
      <c r="F471" s="2"/>
      <c r="H471" s="2"/>
      <c r="J471" s="2"/>
      <c r="L471" s="2"/>
      <c r="N471" s="2"/>
      <c r="P471" s="2"/>
      <c r="R471" s="2"/>
      <c r="T471" s="2"/>
      <c r="V471" s="2"/>
    </row>
    <row r="472" spans="2:22">
      <c r="B472" s="2"/>
      <c r="D472" s="2"/>
      <c r="F472" s="2"/>
      <c r="H472" s="2"/>
      <c r="J472" s="2"/>
      <c r="L472" s="2"/>
      <c r="N472" s="2"/>
      <c r="P472" s="2"/>
      <c r="R472" s="2"/>
      <c r="T472" s="2"/>
      <c r="V472" s="2"/>
    </row>
    <row r="473" spans="2:22">
      <c r="B473" s="2"/>
      <c r="D473" s="2"/>
      <c r="F473" s="2"/>
      <c r="H473" s="2"/>
      <c r="J473" s="2"/>
      <c r="L473" s="2"/>
      <c r="N473" s="2"/>
      <c r="P473" s="2"/>
      <c r="R473" s="2"/>
      <c r="T473" s="2"/>
      <c r="V473" s="2"/>
    </row>
    <row r="474" spans="2:22">
      <c r="B474" s="2"/>
      <c r="D474" s="2"/>
      <c r="F474" s="2"/>
      <c r="H474" s="2"/>
      <c r="J474" s="2"/>
      <c r="L474" s="2"/>
      <c r="N474" s="2"/>
      <c r="P474" s="2"/>
      <c r="R474" s="2"/>
      <c r="T474" s="2"/>
      <c r="V474" s="2"/>
    </row>
    <row r="475" spans="2:22">
      <c r="B475" s="2"/>
      <c r="D475" s="2"/>
      <c r="F475" s="2"/>
      <c r="H475" s="2"/>
      <c r="J475" s="2"/>
      <c r="L475" s="2"/>
      <c r="N475" s="2"/>
      <c r="P475" s="2"/>
      <c r="R475" s="2"/>
      <c r="T475" s="2"/>
      <c r="V475" s="2"/>
    </row>
    <row r="476" spans="2:22">
      <c r="B476" s="2"/>
      <c r="D476" s="2"/>
      <c r="F476" s="2"/>
      <c r="H476" s="2"/>
      <c r="J476" s="2"/>
      <c r="L476" s="2"/>
      <c r="N476" s="2"/>
      <c r="P476" s="2"/>
      <c r="R476" s="2"/>
      <c r="T476" s="2"/>
      <c r="V476" s="2"/>
    </row>
    <row r="477" spans="2:22">
      <c r="B477" s="2"/>
      <c r="D477" s="2"/>
      <c r="F477" s="2"/>
      <c r="H477" s="2"/>
      <c r="J477" s="2"/>
      <c r="L477" s="2"/>
      <c r="N477" s="2"/>
      <c r="P477" s="2"/>
      <c r="R477" s="2"/>
      <c r="T477" s="2"/>
      <c r="V477" s="2"/>
    </row>
    <row r="478" spans="2:22">
      <c r="B478" s="2"/>
      <c r="D478" s="2"/>
      <c r="F478" s="2"/>
      <c r="H478" s="2"/>
      <c r="J478" s="2"/>
      <c r="L478" s="2"/>
      <c r="N478" s="2"/>
      <c r="P478" s="2"/>
      <c r="R478" s="2"/>
      <c r="T478" s="2"/>
      <c r="V478" s="2"/>
    </row>
    <row r="479" spans="2:22">
      <c r="B479" s="2"/>
      <c r="D479" s="2"/>
      <c r="F479" s="2"/>
      <c r="H479" s="2"/>
      <c r="J479" s="2"/>
      <c r="L479" s="2"/>
      <c r="N479" s="2"/>
      <c r="P479" s="2"/>
      <c r="R479" s="2"/>
      <c r="T479" s="2"/>
      <c r="V479" s="2"/>
    </row>
    <row r="480" spans="2:22">
      <c r="B480" s="2"/>
      <c r="D480" s="2"/>
      <c r="F480" s="2"/>
      <c r="H480" s="2"/>
      <c r="J480" s="2"/>
      <c r="L480" s="2"/>
      <c r="N480" s="2"/>
      <c r="P480" s="2"/>
      <c r="R480" s="2"/>
      <c r="T480" s="2"/>
      <c r="V480" s="2"/>
    </row>
    <row r="481" spans="2:22">
      <c r="B481" s="2"/>
      <c r="D481" s="2"/>
      <c r="F481" s="2"/>
      <c r="H481" s="2"/>
      <c r="J481" s="2"/>
      <c r="L481" s="2"/>
      <c r="N481" s="2"/>
      <c r="P481" s="2"/>
      <c r="R481" s="2"/>
      <c r="T481" s="2"/>
      <c r="V481" s="2"/>
    </row>
    <row r="482" spans="2:22">
      <c r="B482" s="2"/>
      <c r="D482" s="2"/>
      <c r="F482" s="2"/>
      <c r="H482" s="2"/>
      <c r="J482" s="2"/>
      <c r="L482" s="2"/>
      <c r="N482" s="2"/>
      <c r="P482" s="2"/>
      <c r="R482" s="2"/>
      <c r="T482" s="2"/>
      <c r="V482" s="2"/>
    </row>
    <row r="483" spans="2:22">
      <c r="B483" s="2"/>
      <c r="D483" s="2"/>
      <c r="F483" s="2"/>
      <c r="H483" s="2"/>
      <c r="J483" s="2"/>
      <c r="L483" s="2"/>
      <c r="N483" s="2"/>
      <c r="P483" s="2"/>
      <c r="R483" s="2"/>
      <c r="T483" s="2"/>
      <c r="V483" s="2"/>
    </row>
    <row r="484" spans="2:22">
      <c r="B484" s="2"/>
      <c r="D484" s="2"/>
      <c r="F484" s="2"/>
      <c r="H484" s="2"/>
      <c r="J484" s="2"/>
      <c r="L484" s="2"/>
      <c r="N484" s="2"/>
      <c r="P484" s="2"/>
      <c r="R484" s="2"/>
      <c r="T484" s="2"/>
      <c r="V484" s="2"/>
    </row>
    <row r="485" spans="2:22">
      <c r="B485" s="2"/>
      <c r="D485" s="2"/>
      <c r="F485" s="2"/>
      <c r="H485" s="2"/>
      <c r="J485" s="2"/>
      <c r="L485" s="2"/>
      <c r="N485" s="2"/>
      <c r="P485" s="2"/>
      <c r="R485" s="2"/>
      <c r="T485" s="2"/>
      <c r="V485" s="2"/>
    </row>
    <row r="486" spans="2:22">
      <c r="B486" s="2"/>
      <c r="D486" s="2"/>
      <c r="F486" s="2"/>
      <c r="H486" s="2"/>
      <c r="J486" s="2"/>
      <c r="L486" s="2"/>
      <c r="N486" s="2"/>
      <c r="P486" s="2"/>
      <c r="R486" s="2"/>
      <c r="T486" s="2"/>
      <c r="V486" s="2"/>
    </row>
    <row r="487" spans="2:22">
      <c r="B487" s="2"/>
      <c r="D487" s="2"/>
      <c r="F487" s="2"/>
      <c r="H487" s="2"/>
      <c r="J487" s="2"/>
      <c r="L487" s="2"/>
      <c r="N487" s="2"/>
      <c r="P487" s="2"/>
      <c r="R487" s="2"/>
      <c r="T487" s="2"/>
      <c r="V487" s="2"/>
    </row>
    <row r="488" spans="2:22">
      <c r="B488" s="2"/>
      <c r="D488" s="2"/>
      <c r="F488" s="2"/>
      <c r="H488" s="2"/>
      <c r="J488" s="2"/>
      <c r="L488" s="2"/>
      <c r="N488" s="2"/>
      <c r="P488" s="2"/>
      <c r="R488" s="2"/>
      <c r="T488" s="2"/>
      <c r="V488" s="2"/>
    </row>
    <row r="489" spans="2:22">
      <c r="B489" s="2"/>
      <c r="D489" s="2"/>
      <c r="F489" s="2"/>
      <c r="H489" s="2"/>
      <c r="J489" s="2"/>
      <c r="L489" s="2"/>
      <c r="N489" s="2"/>
      <c r="P489" s="2"/>
      <c r="R489" s="2"/>
      <c r="T489" s="2"/>
      <c r="V489" s="2"/>
    </row>
    <row r="490" spans="2:22">
      <c r="B490" s="2"/>
      <c r="D490" s="2"/>
      <c r="F490" s="2"/>
      <c r="H490" s="2"/>
      <c r="J490" s="2"/>
      <c r="L490" s="2"/>
      <c r="N490" s="2"/>
      <c r="P490" s="2"/>
      <c r="R490" s="2"/>
      <c r="T490" s="2"/>
      <c r="V490" s="2"/>
    </row>
    <row r="491" spans="2:22">
      <c r="B491" s="2"/>
      <c r="D491" s="2"/>
      <c r="F491" s="2"/>
      <c r="H491" s="2"/>
      <c r="J491" s="2"/>
      <c r="L491" s="2"/>
      <c r="N491" s="2"/>
      <c r="P491" s="2"/>
      <c r="R491" s="2"/>
      <c r="T491" s="2"/>
      <c r="V491" s="2"/>
    </row>
    <row r="492" spans="2:22">
      <c r="B492" s="2"/>
      <c r="D492" s="2"/>
      <c r="F492" s="2"/>
      <c r="H492" s="2"/>
      <c r="J492" s="2"/>
      <c r="L492" s="2"/>
      <c r="N492" s="2"/>
      <c r="P492" s="2"/>
      <c r="R492" s="2"/>
      <c r="T492" s="2"/>
      <c r="V492" s="2"/>
    </row>
    <row r="493" spans="2:22">
      <c r="B493" s="2"/>
      <c r="D493" s="2"/>
      <c r="F493" s="2"/>
      <c r="H493" s="2"/>
      <c r="J493" s="2"/>
      <c r="L493" s="2"/>
      <c r="N493" s="2"/>
      <c r="P493" s="2"/>
      <c r="R493" s="2"/>
      <c r="T493" s="2"/>
      <c r="V493" s="2"/>
    </row>
    <row r="494" spans="2:22">
      <c r="B494" s="2"/>
      <c r="D494" s="2"/>
      <c r="F494" s="2"/>
      <c r="H494" s="2"/>
      <c r="J494" s="2"/>
      <c r="L494" s="2"/>
      <c r="N494" s="2"/>
      <c r="P494" s="2"/>
      <c r="R494" s="2"/>
      <c r="T494" s="2"/>
      <c r="V494" s="2"/>
    </row>
    <row r="495" spans="2:22">
      <c r="B495" s="2"/>
      <c r="D495" s="2"/>
      <c r="F495" s="2"/>
      <c r="H495" s="2"/>
      <c r="J495" s="2"/>
      <c r="L495" s="2"/>
      <c r="N495" s="2"/>
      <c r="P495" s="2"/>
      <c r="R495" s="2"/>
      <c r="T495" s="2"/>
      <c r="V495" s="2"/>
    </row>
    <row r="496" spans="2:22">
      <c r="B496" s="2"/>
      <c r="D496" s="2"/>
      <c r="F496" s="2"/>
      <c r="H496" s="2"/>
      <c r="J496" s="2"/>
      <c r="L496" s="2"/>
      <c r="N496" s="2"/>
      <c r="P496" s="2"/>
      <c r="R496" s="2"/>
      <c r="T496" s="2"/>
      <c r="V496" s="2"/>
    </row>
    <row r="497" spans="2:22">
      <c r="B497" s="2"/>
      <c r="D497" s="2"/>
      <c r="F497" s="2"/>
      <c r="H497" s="2"/>
      <c r="J497" s="2"/>
      <c r="L497" s="2"/>
      <c r="N497" s="2"/>
      <c r="P497" s="2"/>
      <c r="R497" s="2"/>
      <c r="T497" s="2"/>
      <c r="V497" s="2"/>
    </row>
    <row r="498" spans="2:22">
      <c r="B498" s="2"/>
      <c r="D498" s="2"/>
      <c r="F498" s="2"/>
      <c r="H498" s="2"/>
      <c r="J498" s="2"/>
      <c r="L498" s="2"/>
      <c r="N498" s="2"/>
      <c r="P498" s="2"/>
      <c r="R498" s="2"/>
      <c r="T498" s="2"/>
      <c r="V498" s="2"/>
    </row>
    <row r="499" spans="2:22">
      <c r="B499" s="2"/>
      <c r="D499" s="2"/>
      <c r="F499" s="2"/>
      <c r="H499" s="2"/>
      <c r="J499" s="2"/>
      <c r="L499" s="2"/>
      <c r="N499" s="2"/>
      <c r="P499" s="2"/>
      <c r="R499" s="2"/>
      <c r="T499" s="2"/>
      <c r="V499" s="2"/>
    </row>
    <row r="500" spans="2:22">
      <c r="B500" s="2"/>
      <c r="D500" s="2"/>
      <c r="F500" s="2"/>
      <c r="H500" s="2"/>
      <c r="J500" s="2"/>
      <c r="L500" s="2"/>
      <c r="N500" s="2"/>
      <c r="P500" s="2"/>
      <c r="R500" s="2"/>
      <c r="T500" s="2"/>
      <c r="V500" s="2"/>
    </row>
    <row r="501" spans="2:22">
      <c r="B501" s="2"/>
      <c r="D501" s="2"/>
      <c r="F501" s="2"/>
      <c r="H501" s="2"/>
      <c r="J501" s="2"/>
      <c r="L501" s="2"/>
      <c r="N501" s="2"/>
      <c r="P501" s="2"/>
      <c r="R501" s="2"/>
      <c r="T501" s="2"/>
      <c r="V501" s="2"/>
    </row>
    <row r="502" spans="2:22">
      <c r="B502" s="2"/>
      <c r="D502" s="2"/>
      <c r="F502" s="2"/>
      <c r="H502" s="2"/>
      <c r="J502" s="2"/>
      <c r="L502" s="2"/>
      <c r="N502" s="2"/>
      <c r="P502" s="2"/>
      <c r="R502" s="2"/>
      <c r="T502" s="2"/>
      <c r="V502" s="2"/>
    </row>
    <row r="503" spans="2:22">
      <c r="B503" s="2"/>
      <c r="D503" s="2"/>
      <c r="F503" s="2"/>
      <c r="H503" s="2"/>
      <c r="J503" s="2"/>
      <c r="L503" s="2"/>
      <c r="N503" s="2"/>
      <c r="P503" s="2"/>
      <c r="R503" s="2"/>
      <c r="T503" s="2"/>
      <c r="V503" s="2"/>
    </row>
    <row r="504" spans="2:22">
      <c r="B504" s="2"/>
      <c r="D504" s="2"/>
      <c r="F504" s="2"/>
      <c r="H504" s="2"/>
      <c r="J504" s="2"/>
      <c r="L504" s="2"/>
      <c r="N504" s="2"/>
      <c r="P504" s="2"/>
      <c r="R504" s="2"/>
      <c r="T504" s="2"/>
      <c r="V504" s="2"/>
    </row>
    <row r="505" spans="2:22">
      <c r="B505" s="2"/>
      <c r="D505" s="2"/>
      <c r="F505" s="2"/>
      <c r="H505" s="2"/>
      <c r="J505" s="2"/>
      <c r="L505" s="2"/>
      <c r="N505" s="2"/>
      <c r="P505" s="2"/>
      <c r="R505" s="2"/>
      <c r="T505" s="2"/>
      <c r="V505" s="2"/>
    </row>
    <row r="506" spans="2:22">
      <c r="B506" s="2"/>
      <c r="D506" s="2"/>
      <c r="F506" s="2"/>
      <c r="H506" s="2"/>
      <c r="J506" s="2"/>
      <c r="L506" s="2"/>
      <c r="N506" s="2"/>
      <c r="P506" s="2"/>
      <c r="R506" s="2"/>
      <c r="T506" s="2"/>
      <c r="V506" s="2"/>
    </row>
    <row r="507" spans="2:22">
      <c r="B507" s="2"/>
      <c r="D507" s="2"/>
      <c r="F507" s="2"/>
      <c r="H507" s="2"/>
      <c r="J507" s="2"/>
      <c r="L507" s="2"/>
      <c r="N507" s="2"/>
      <c r="P507" s="2"/>
      <c r="R507" s="2"/>
      <c r="T507" s="2"/>
      <c r="V507" s="2"/>
    </row>
    <row r="508" spans="2:22">
      <c r="B508" s="2"/>
      <c r="D508" s="2"/>
      <c r="F508" s="2"/>
      <c r="H508" s="2"/>
      <c r="J508" s="2"/>
      <c r="L508" s="2"/>
      <c r="N508" s="2"/>
      <c r="P508" s="2"/>
      <c r="R508" s="2"/>
      <c r="T508" s="2"/>
      <c r="V508" s="2"/>
    </row>
    <row r="509" spans="2:22">
      <c r="B509" s="2"/>
      <c r="D509" s="2"/>
      <c r="F509" s="2"/>
      <c r="H509" s="2"/>
      <c r="J509" s="2"/>
      <c r="L509" s="2"/>
      <c r="N509" s="2"/>
      <c r="P509" s="2"/>
      <c r="R509" s="2"/>
      <c r="T509" s="2"/>
      <c r="V509" s="2"/>
    </row>
    <row r="510" spans="2:22">
      <c r="B510" s="2"/>
      <c r="D510" s="2"/>
      <c r="F510" s="2"/>
      <c r="H510" s="2"/>
      <c r="J510" s="2"/>
      <c r="L510" s="2"/>
      <c r="N510" s="2"/>
      <c r="P510" s="2"/>
      <c r="R510" s="2"/>
      <c r="T510" s="2"/>
      <c r="V510" s="2"/>
    </row>
    <row r="511" spans="2:22">
      <c r="B511" s="2"/>
      <c r="D511" s="2"/>
      <c r="F511" s="2"/>
      <c r="H511" s="2"/>
      <c r="J511" s="2"/>
      <c r="L511" s="2"/>
      <c r="N511" s="2"/>
      <c r="P511" s="2"/>
      <c r="R511" s="2"/>
      <c r="T511" s="2"/>
      <c r="V511" s="2"/>
    </row>
    <row r="512" spans="2:22">
      <c r="B512" s="2"/>
      <c r="D512" s="2"/>
      <c r="F512" s="2"/>
      <c r="H512" s="2"/>
      <c r="J512" s="2"/>
      <c r="L512" s="2"/>
      <c r="N512" s="2"/>
      <c r="P512" s="2"/>
      <c r="R512" s="2"/>
      <c r="T512" s="2"/>
      <c r="V512" s="2"/>
    </row>
    <row r="513" spans="2:22">
      <c r="B513" s="2"/>
      <c r="D513" s="2"/>
      <c r="F513" s="2"/>
      <c r="H513" s="2"/>
      <c r="J513" s="2"/>
      <c r="L513" s="2"/>
      <c r="N513" s="2"/>
      <c r="P513" s="2"/>
      <c r="R513" s="2"/>
      <c r="T513" s="2"/>
      <c r="V513" s="2"/>
    </row>
    <row r="514" spans="2:22">
      <c r="B514" s="2"/>
      <c r="D514" s="2"/>
      <c r="F514" s="2"/>
      <c r="H514" s="2"/>
      <c r="J514" s="2"/>
      <c r="L514" s="2"/>
      <c r="N514" s="2"/>
      <c r="P514" s="2"/>
      <c r="R514" s="2"/>
      <c r="T514" s="2"/>
      <c r="V514" s="2"/>
    </row>
    <row r="515" spans="2:22">
      <c r="B515" s="2"/>
      <c r="D515" s="2"/>
      <c r="F515" s="2"/>
      <c r="H515" s="2"/>
      <c r="J515" s="2"/>
      <c r="L515" s="2"/>
      <c r="N515" s="2"/>
      <c r="P515" s="2"/>
      <c r="R515" s="2"/>
      <c r="T515" s="2"/>
      <c r="V515" s="2"/>
    </row>
    <row r="516" spans="2:22">
      <c r="B516" s="2"/>
      <c r="D516" s="2"/>
      <c r="F516" s="2"/>
      <c r="H516" s="2"/>
      <c r="J516" s="2"/>
      <c r="L516" s="2"/>
      <c r="N516" s="2"/>
      <c r="P516" s="2"/>
      <c r="R516" s="2"/>
      <c r="T516" s="2"/>
      <c r="V516" s="2"/>
    </row>
    <row r="517" spans="2:22">
      <c r="B517" s="2"/>
      <c r="D517" s="2"/>
      <c r="F517" s="2"/>
      <c r="H517" s="2"/>
      <c r="J517" s="2"/>
      <c r="L517" s="2"/>
      <c r="N517" s="2"/>
      <c r="P517" s="2"/>
      <c r="R517" s="2"/>
      <c r="T517" s="2"/>
      <c r="V517" s="2"/>
    </row>
    <row r="518" spans="2:22">
      <c r="B518" s="2"/>
      <c r="D518" s="2"/>
      <c r="F518" s="2"/>
      <c r="H518" s="2"/>
      <c r="J518" s="2"/>
      <c r="L518" s="2"/>
      <c r="N518" s="2"/>
      <c r="P518" s="2"/>
      <c r="R518" s="2"/>
      <c r="T518" s="2"/>
      <c r="V518" s="2"/>
    </row>
    <row r="519" spans="2:22">
      <c r="B519" s="2"/>
      <c r="D519" s="2"/>
      <c r="F519" s="2"/>
      <c r="H519" s="2"/>
      <c r="J519" s="2"/>
      <c r="L519" s="2"/>
      <c r="N519" s="2"/>
      <c r="P519" s="2"/>
      <c r="R519" s="2"/>
      <c r="T519" s="2"/>
      <c r="V519" s="2"/>
    </row>
    <row r="520" spans="2:22">
      <c r="B520" s="2"/>
      <c r="D520" s="2"/>
      <c r="F520" s="2"/>
      <c r="H520" s="2"/>
      <c r="J520" s="2"/>
      <c r="L520" s="2"/>
      <c r="N520" s="2"/>
      <c r="P520" s="2"/>
      <c r="R520" s="2"/>
      <c r="T520" s="2"/>
      <c r="V520" s="2"/>
    </row>
    <row r="521" spans="2:22">
      <c r="B521" s="2"/>
      <c r="D521" s="2"/>
      <c r="F521" s="2"/>
      <c r="H521" s="2"/>
      <c r="J521" s="2"/>
      <c r="L521" s="2"/>
      <c r="N521" s="2"/>
      <c r="P521" s="2"/>
      <c r="R521" s="2"/>
      <c r="T521" s="2"/>
      <c r="V521" s="2"/>
    </row>
    <row r="522" spans="2:22">
      <c r="B522" s="2"/>
      <c r="D522" s="2"/>
      <c r="F522" s="2"/>
      <c r="H522" s="2"/>
      <c r="J522" s="2"/>
      <c r="L522" s="2"/>
      <c r="N522" s="2"/>
      <c r="P522" s="2"/>
      <c r="R522" s="2"/>
      <c r="T522" s="2"/>
      <c r="V522" s="2"/>
    </row>
    <row r="523" spans="2:22">
      <c r="B523" s="2"/>
      <c r="D523" s="2"/>
      <c r="F523" s="2"/>
      <c r="H523" s="2"/>
      <c r="J523" s="2"/>
      <c r="L523" s="2"/>
      <c r="N523" s="2"/>
      <c r="P523" s="2"/>
      <c r="R523" s="2"/>
      <c r="T523" s="2"/>
      <c r="V523" s="2"/>
    </row>
    <row r="524" spans="2:22">
      <c r="B524" s="2"/>
      <c r="D524" s="2"/>
      <c r="F524" s="2"/>
      <c r="H524" s="2"/>
      <c r="J524" s="2"/>
      <c r="L524" s="2"/>
      <c r="N524" s="2"/>
      <c r="P524" s="2"/>
      <c r="R524" s="2"/>
      <c r="T524" s="2"/>
      <c r="V524" s="2"/>
    </row>
    <row r="525" spans="2:22">
      <c r="B525" s="2"/>
      <c r="D525" s="2"/>
      <c r="F525" s="2"/>
      <c r="H525" s="2"/>
      <c r="J525" s="2"/>
      <c r="L525" s="2"/>
      <c r="N525" s="2"/>
      <c r="P525" s="2"/>
      <c r="R525" s="2"/>
      <c r="T525" s="2"/>
      <c r="V525" s="2"/>
    </row>
    <row r="526" spans="2:22">
      <c r="B526" s="2"/>
      <c r="D526" s="2"/>
      <c r="F526" s="2"/>
      <c r="H526" s="2"/>
      <c r="J526" s="2"/>
      <c r="L526" s="2"/>
      <c r="N526" s="2"/>
      <c r="P526" s="2"/>
      <c r="R526" s="2"/>
      <c r="T526" s="2"/>
      <c r="V526" s="2"/>
    </row>
    <row r="527" spans="2:22">
      <c r="B527" s="2"/>
      <c r="D527" s="2"/>
      <c r="F527" s="2"/>
      <c r="H527" s="2"/>
      <c r="J527" s="2"/>
      <c r="L527" s="2"/>
      <c r="N527" s="2"/>
      <c r="P527" s="2"/>
      <c r="R527" s="2"/>
      <c r="T527" s="2"/>
      <c r="V527" s="2"/>
    </row>
    <row r="528" spans="2:22">
      <c r="B528" s="2"/>
      <c r="D528" s="2"/>
      <c r="F528" s="2"/>
      <c r="H528" s="2"/>
      <c r="J528" s="2"/>
      <c r="L528" s="2"/>
      <c r="N528" s="2"/>
      <c r="P528" s="2"/>
      <c r="R528" s="2"/>
      <c r="T528" s="2"/>
      <c r="V528" s="2"/>
    </row>
    <row r="529" spans="2:22">
      <c r="B529" s="2"/>
      <c r="D529" s="2"/>
      <c r="F529" s="2"/>
      <c r="H529" s="2"/>
      <c r="J529" s="2"/>
      <c r="L529" s="2"/>
      <c r="N529" s="2"/>
      <c r="P529" s="2"/>
      <c r="R529" s="2"/>
      <c r="T529" s="2"/>
      <c r="V529" s="2"/>
    </row>
    <row r="530" spans="2:22">
      <c r="B530" s="2"/>
      <c r="D530" s="2"/>
      <c r="F530" s="2"/>
      <c r="H530" s="2"/>
      <c r="J530" s="2"/>
      <c r="L530" s="2"/>
      <c r="N530" s="2"/>
      <c r="P530" s="2"/>
      <c r="R530" s="2"/>
      <c r="T530" s="2"/>
      <c r="V530" s="2"/>
    </row>
    <row r="531" spans="2:22">
      <c r="B531" s="2"/>
      <c r="D531" s="2"/>
      <c r="F531" s="2"/>
      <c r="H531" s="2"/>
      <c r="J531" s="2"/>
      <c r="L531" s="2"/>
      <c r="N531" s="2"/>
      <c r="P531" s="2"/>
      <c r="R531" s="2"/>
      <c r="T531" s="2"/>
      <c r="V531" s="2"/>
    </row>
    <row r="532" spans="2:22">
      <c r="B532" s="2"/>
      <c r="D532" s="2"/>
      <c r="F532" s="2"/>
      <c r="H532" s="2"/>
      <c r="J532" s="2"/>
      <c r="L532" s="2"/>
      <c r="N532" s="2"/>
      <c r="P532" s="2"/>
      <c r="R532" s="2"/>
      <c r="T532" s="2"/>
      <c r="V532" s="2"/>
    </row>
    <row r="533" spans="2:22">
      <c r="B533" s="2"/>
      <c r="D533" s="2"/>
      <c r="F533" s="2"/>
      <c r="H533" s="2"/>
      <c r="J533" s="2"/>
      <c r="L533" s="2"/>
      <c r="N533" s="2"/>
      <c r="P533" s="2"/>
      <c r="R533" s="2"/>
      <c r="T533" s="2"/>
      <c r="V533" s="2"/>
    </row>
    <row r="534" spans="2:22">
      <c r="B534" s="2"/>
      <c r="D534" s="2"/>
      <c r="F534" s="2"/>
      <c r="H534" s="2"/>
      <c r="J534" s="2"/>
      <c r="L534" s="2"/>
      <c r="N534" s="2"/>
      <c r="P534" s="2"/>
      <c r="R534" s="2"/>
      <c r="T534" s="2"/>
      <c r="V534" s="2"/>
    </row>
    <row r="535" spans="2:22">
      <c r="B535" s="2"/>
      <c r="D535" s="2"/>
      <c r="F535" s="2"/>
      <c r="H535" s="2"/>
      <c r="J535" s="2"/>
      <c r="L535" s="2"/>
      <c r="N535" s="2"/>
      <c r="P535" s="2"/>
      <c r="R535" s="2"/>
      <c r="T535" s="2"/>
      <c r="V535" s="2"/>
    </row>
    <row r="536" spans="2:22">
      <c r="B536" s="2"/>
      <c r="D536" s="2"/>
      <c r="F536" s="2"/>
      <c r="H536" s="2"/>
      <c r="J536" s="2"/>
      <c r="L536" s="2"/>
      <c r="N536" s="2"/>
      <c r="P536" s="2"/>
      <c r="R536" s="2"/>
      <c r="T536" s="2"/>
      <c r="V536" s="2"/>
    </row>
    <row r="537" spans="2:22">
      <c r="B537" s="2"/>
      <c r="D537" s="2"/>
      <c r="F537" s="2"/>
      <c r="H537" s="2"/>
      <c r="J537" s="2"/>
      <c r="L537" s="2"/>
      <c r="N537" s="2"/>
      <c r="P537" s="2"/>
      <c r="R537" s="2"/>
      <c r="T537" s="2"/>
      <c r="V537" s="2"/>
    </row>
    <row r="538" spans="2:22">
      <c r="B538" s="2"/>
      <c r="D538" s="2"/>
      <c r="F538" s="2"/>
      <c r="H538" s="2"/>
      <c r="J538" s="2"/>
      <c r="L538" s="2"/>
      <c r="N538" s="2"/>
      <c r="P538" s="2"/>
      <c r="R538" s="2"/>
      <c r="T538" s="2"/>
      <c r="V538" s="2"/>
    </row>
    <row r="539" spans="2:22">
      <c r="B539" s="2"/>
      <c r="D539" s="2"/>
      <c r="F539" s="2"/>
      <c r="H539" s="2"/>
      <c r="J539" s="2"/>
      <c r="L539" s="2"/>
      <c r="N539" s="2"/>
      <c r="P539" s="2"/>
      <c r="R539" s="2"/>
      <c r="T539" s="2"/>
      <c r="V539" s="2"/>
    </row>
    <row r="540" spans="2:22">
      <c r="B540" s="2"/>
      <c r="D540" s="2"/>
      <c r="F540" s="2"/>
      <c r="H540" s="2"/>
      <c r="J540" s="2"/>
      <c r="L540" s="2"/>
      <c r="N540" s="2"/>
      <c r="P540" s="2"/>
      <c r="R540" s="2"/>
      <c r="T540" s="2"/>
      <c r="V540" s="2"/>
    </row>
    <row r="541" spans="2:22">
      <c r="B541" s="2"/>
      <c r="D541" s="2"/>
      <c r="F541" s="2"/>
      <c r="H541" s="2"/>
      <c r="J541" s="2"/>
      <c r="L541" s="2"/>
      <c r="N541" s="2"/>
      <c r="P541" s="2"/>
      <c r="R541" s="2"/>
      <c r="T541" s="2"/>
      <c r="V541" s="2"/>
    </row>
    <row r="542" spans="2:22">
      <c r="B542" s="2"/>
      <c r="D542" s="2"/>
      <c r="F542" s="2"/>
      <c r="H542" s="2"/>
      <c r="J542" s="2"/>
      <c r="L542" s="2"/>
      <c r="N542" s="2"/>
      <c r="P542" s="2"/>
      <c r="R542" s="2"/>
      <c r="T542" s="2"/>
      <c r="V542" s="2"/>
    </row>
    <row r="543" spans="2:22">
      <c r="B543" s="2"/>
      <c r="D543" s="2"/>
      <c r="F543" s="2"/>
      <c r="H543" s="2"/>
      <c r="J543" s="2"/>
      <c r="L543" s="2"/>
      <c r="N543" s="2"/>
      <c r="P543" s="2"/>
      <c r="R543" s="2"/>
      <c r="T543" s="2"/>
      <c r="V543" s="2"/>
    </row>
    <row r="544" spans="2:22">
      <c r="B544" s="2"/>
      <c r="D544" s="2"/>
      <c r="F544" s="2"/>
      <c r="H544" s="2"/>
      <c r="J544" s="2"/>
      <c r="L544" s="2"/>
      <c r="N544" s="2"/>
      <c r="P544" s="2"/>
      <c r="R544" s="2"/>
      <c r="T544" s="2"/>
      <c r="V544" s="2"/>
    </row>
    <row r="545" spans="2:22">
      <c r="B545" s="2"/>
      <c r="D545" s="2"/>
      <c r="F545" s="2"/>
      <c r="H545" s="2"/>
      <c r="J545" s="2"/>
      <c r="L545" s="2"/>
      <c r="N545" s="2"/>
      <c r="P545" s="2"/>
      <c r="R545" s="2"/>
      <c r="T545" s="2"/>
      <c r="V545" s="2"/>
    </row>
    <row r="546" spans="2:22">
      <c r="B546" s="2"/>
      <c r="D546" s="2"/>
      <c r="F546" s="2"/>
      <c r="H546" s="2"/>
      <c r="J546" s="2"/>
      <c r="L546" s="2"/>
      <c r="N546" s="2"/>
      <c r="P546" s="2"/>
      <c r="R546" s="2"/>
      <c r="T546" s="2"/>
      <c r="V546" s="2"/>
    </row>
    <row r="547" spans="2:22">
      <c r="B547" s="2"/>
      <c r="D547" s="2"/>
      <c r="F547" s="2"/>
      <c r="H547" s="2"/>
      <c r="J547" s="2"/>
      <c r="L547" s="2"/>
      <c r="N547" s="2"/>
      <c r="P547" s="2"/>
      <c r="R547" s="2"/>
      <c r="T547" s="2"/>
      <c r="V547" s="2"/>
    </row>
    <row r="548" spans="2:22">
      <c r="B548" s="2"/>
      <c r="D548" s="2"/>
      <c r="F548" s="2"/>
      <c r="H548" s="2"/>
      <c r="J548" s="2"/>
      <c r="L548" s="2"/>
      <c r="N548" s="2"/>
      <c r="P548" s="2"/>
      <c r="R548" s="2"/>
      <c r="T548" s="2"/>
      <c r="V548" s="2"/>
    </row>
    <row r="549" spans="2:22">
      <c r="B549" s="2"/>
      <c r="D549" s="2"/>
      <c r="F549" s="2"/>
      <c r="H549" s="2"/>
      <c r="J549" s="2"/>
      <c r="L549" s="2"/>
      <c r="N549" s="2"/>
      <c r="P549" s="2"/>
      <c r="R549" s="2"/>
      <c r="T549" s="2"/>
      <c r="V549" s="2"/>
    </row>
    <row r="550" spans="2:22">
      <c r="B550" s="2"/>
      <c r="D550" s="2"/>
      <c r="F550" s="2"/>
      <c r="H550" s="2"/>
      <c r="J550" s="2"/>
      <c r="L550" s="2"/>
      <c r="N550" s="2"/>
      <c r="P550" s="2"/>
      <c r="R550" s="2"/>
      <c r="T550" s="2"/>
      <c r="V550" s="2"/>
    </row>
    <row r="551" spans="2:22">
      <c r="B551" s="2"/>
      <c r="D551" s="2"/>
      <c r="F551" s="2"/>
      <c r="H551" s="2"/>
      <c r="J551" s="2"/>
      <c r="L551" s="2"/>
      <c r="N551" s="2"/>
      <c r="P551" s="2"/>
      <c r="R551" s="2"/>
      <c r="T551" s="2"/>
      <c r="V551" s="2"/>
    </row>
    <row r="552" spans="2:22">
      <c r="B552" s="2"/>
      <c r="D552" s="2"/>
      <c r="F552" s="2"/>
      <c r="H552" s="2"/>
      <c r="J552" s="2"/>
      <c r="L552" s="2"/>
      <c r="N552" s="2"/>
      <c r="P552" s="2"/>
      <c r="R552" s="2"/>
      <c r="T552" s="2"/>
      <c r="V552" s="2"/>
    </row>
    <row r="553" spans="2:22">
      <c r="B553" s="2"/>
      <c r="D553" s="2"/>
      <c r="F553" s="2"/>
      <c r="H553" s="2"/>
      <c r="J553" s="2"/>
      <c r="L553" s="2"/>
      <c r="N553" s="2"/>
      <c r="P553" s="2"/>
      <c r="R553" s="2"/>
      <c r="T553" s="2"/>
      <c r="V553" s="2"/>
    </row>
    <row r="554" spans="2:22">
      <c r="B554" s="2"/>
      <c r="D554" s="2"/>
      <c r="F554" s="2"/>
      <c r="H554" s="2"/>
      <c r="J554" s="2"/>
      <c r="L554" s="2"/>
      <c r="N554" s="2"/>
      <c r="P554" s="2"/>
      <c r="R554" s="2"/>
      <c r="T554" s="2"/>
      <c r="V554" s="2"/>
    </row>
    <row r="555" spans="2:22">
      <c r="B555" s="2"/>
      <c r="D555" s="2"/>
      <c r="F555" s="2"/>
      <c r="H555" s="2"/>
      <c r="J555" s="2"/>
      <c r="L555" s="2"/>
      <c r="N555" s="2"/>
      <c r="P555" s="2"/>
      <c r="R555" s="2"/>
      <c r="T555" s="2"/>
      <c r="V555" s="2"/>
    </row>
    <row r="556" spans="2:22">
      <c r="B556" s="2"/>
      <c r="D556" s="2"/>
      <c r="F556" s="2"/>
      <c r="H556" s="2"/>
      <c r="J556" s="2"/>
      <c r="L556" s="2"/>
      <c r="N556" s="2"/>
      <c r="P556" s="2"/>
      <c r="R556" s="2"/>
      <c r="T556" s="2"/>
      <c r="V556" s="2"/>
    </row>
    <row r="557" spans="2:22">
      <c r="B557" s="2"/>
      <c r="D557" s="2"/>
      <c r="F557" s="2"/>
      <c r="H557" s="2"/>
      <c r="J557" s="2"/>
      <c r="L557" s="2"/>
      <c r="N557" s="2"/>
      <c r="P557" s="2"/>
      <c r="R557" s="2"/>
      <c r="T557" s="2"/>
      <c r="V557" s="2"/>
    </row>
    <row r="558" spans="2:22">
      <c r="B558" s="2"/>
      <c r="D558" s="2"/>
      <c r="F558" s="2"/>
      <c r="H558" s="2"/>
      <c r="J558" s="2"/>
      <c r="L558" s="2"/>
      <c r="N558" s="2"/>
      <c r="P558" s="2"/>
      <c r="R558" s="2"/>
      <c r="T558" s="2"/>
      <c r="V558" s="2"/>
    </row>
    <row r="559" spans="2:22">
      <c r="B559" s="2"/>
      <c r="D559" s="2"/>
      <c r="F559" s="2"/>
      <c r="H559" s="2"/>
      <c r="J559" s="2"/>
      <c r="L559" s="2"/>
      <c r="N559" s="2"/>
      <c r="P559" s="2"/>
      <c r="R559" s="2"/>
      <c r="T559" s="2"/>
      <c r="V559" s="2"/>
    </row>
    <row r="560" spans="2:22">
      <c r="B560" s="2"/>
      <c r="D560" s="2"/>
      <c r="F560" s="2"/>
      <c r="H560" s="2"/>
      <c r="J560" s="2"/>
      <c r="L560" s="2"/>
      <c r="N560" s="2"/>
      <c r="P560" s="2"/>
      <c r="R560" s="2"/>
      <c r="T560" s="2"/>
      <c r="V560" s="2"/>
    </row>
    <row r="561" spans="2:22">
      <c r="B561" s="2"/>
      <c r="D561" s="2"/>
      <c r="F561" s="2"/>
      <c r="H561" s="2"/>
      <c r="J561" s="2"/>
      <c r="L561" s="2"/>
      <c r="N561" s="2"/>
      <c r="P561" s="2"/>
      <c r="R561" s="2"/>
      <c r="T561" s="2"/>
      <c r="V561" s="2"/>
    </row>
    <row r="562" spans="2:22">
      <c r="B562" s="2"/>
      <c r="D562" s="2"/>
      <c r="F562" s="2"/>
      <c r="H562" s="2"/>
      <c r="J562" s="2"/>
      <c r="L562" s="2"/>
      <c r="N562" s="2"/>
      <c r="P562" s="2"/>
      <c r="R562" s="2"/>
      <c r="T562" s="2"/>
      <c r="V562" s="2"/>
    </row>
    <row r="563" spans="2:22">
      <c r="B563" s="2"/>
      <c r="D563" s="2"/>
      <c r="F563" s="2"/>
      <c r="H563" s="2"/>
      <c r="J563" s="2"/>
      <c r="L563" s="2"/>
      <c r="N563" s="2"/>
      <c r="P563" s="2"/>
      <c r="R563" s="2"/>
      <c r="T563" s="2"/>
      <c r="V563" s="2"/>
    </row>
    <row r="564" spans="2:22">
      <c r="B564" s="2"/>
      <c r="D564" s="2"/>
      <c r="F564" s="2"/>
      <c r="H564" s="2"/>
      <c r="J564" s="2"/>
      <c r="L564" s="2"/>
      <c r="N564" s="2"/>
      <c r="P564" s="2"/>
      <c r="R564" s="2"/>
      <c r="T564" s="2"/>
      <c r="V564" s="2"/>
    </row>
    <row r="565" spans="2:22">
      <c r="B565" s="2"/>
      <c r="D565" s="2"/>
      <c r="F565" s="2"/>
      <c r="H565" s="2"/>
      <c r="J565" s="2"/>
      <c r="L565" s="2"/>
      <c r="N565" s="2"/>
      <c r="P565" s="2"/>
      <c r="R565" s="2"/>
      <c r="T565" s="2"/>
      <c r="V565" s="2"/>
    </row>
    <row r="566" spans="2:22">
      <c r="B566" s="2"/>
      <c r="D566" s="2"/>
      <c r="F566" s="2"/>
      <c r="H566" s="2"/>
      <c r="J566" s="2"/>
      <c r="L566" s="2"/>
      <c r="N566" s="2"/>
      <c r="P566" s="2"/>
      <c r="R566" s="2"/>
      <c r="T566" s="2"/>
      <c r="V566" s="2"/>
    </row>
    <row r="567" spans="2:22">
      <c r="B567" s="2"/>
      <c r="D567" s="2"/>
      <c r="F567" s="2"/>
      <c r="H567" s="2"/>
      <c r="J567" s="2"/>
      <c r="L567" s="2"/>
      <c r="N567" s="2"/>
      <c r="P567" s="2"/>
      <c r="R567" s="2"/>
      <c r="T567" s="2"/>
      <c r="V567" s="2"/>
    </row>
    <row r="568" spans="2:22">
      <c r="B568" s="2"/>
      <c r="D568" s="2"/>
      <c r="F568" s="2"/>
      <c r="H568" s="2"/>
      <c r="J568" s="2"/>
      <c r="L568" s="2"/>
      <c r="N568" s="2"/>
      <c r="P568" s="2"/>
      <c r="R568" s="2"/>
      <c r="T568" s="2"/>
      <c r="V568" s="2"/>
    </row>
    <row r="569" spans="2:22">
      <c r="B569" s="2"/>
      <c r="D569" s="2"/>
      <c r="F569" s="2"/>
      <c r="H569" s="2"/>
      <c r="J569" s="2"/>
      <c r="L569" s="2"/>
      <c r="N569" s="2"/>
      <c r="P569" s="2"/>
      <c r="R569" s="2"/>
      <c r="T569" s="2"/>
      <c r="V569" s="2"/>
    </row>
    <row r="570" spans="2:22">
      <c r="B570" s="2"/>
      <c r="D570" s="2"/>
      <c r="F570" s="2"/>
      <c r="H570" s="2"/>
      <c r="J570" s="2"/>
      <c r="L570" s="2"/>
      <c r="N570" s="2"/>
      <c r="P570" s="2"/>
      <c r="R570" s="2"/>
      <c r="T570" s="2"/>
      <c r="V570" s="2"/>
    </row>
    <row r="571" spans="2:22">
      <c r="B571" s="2"/>
      <c r="D571" s="2"/>
      <c r="F571" s="2"/>
      <c r="H571" s="2"/>
      <c r="J571" s="2"/>
      <c r="L571" s="2"/>
      <c r="N571" s="2"/>
      <c r="P571" s="2"/>
      <c r="R571" s="2"/>
      <c r="T571" s="2"/>
      <c r="V571" s="2"/>
    </row>
    <row r="572" spans="2:22">
      <c r="B572" s="2"/>
      <c r="D572" s="2"/>
      <c r="F572" s="2"/>
      <c r="H572" s="2"/>
      <c r="J572" s="2"/>
      <c r="L572" s="2"/>
      <c r="N572" s="2"/>
      <c r="P572" s="2"/>
      <c r="R572" s="2"/>
      <c r="T572" s="2"/>
      <c r="V572" s="2"/>
    </row>
    <row r="573" spans="2:22">
      <c r="B573" s="2"/>
      <c r="D573" s="2"/>
      <c r="F573" s="2"/>
      <c r="H573" s="2"/>
      <c r="J573" s="2"/>
      <c r="L573" s="2"/>
      <c r="N573" s="2"/>
      <c r="P573" s="2"/>
      <c r="R573" s="2"/>
      <c r="T573" s="2"/>
      <c r="V573" s="2"/>
    </row>
    <row r="574" spans="2:22">
      <c r="B574" s="2"/>
      <c r="D574" s="2"/>
      <c r="F574" s="2"/>
      <c r="H574" s="2"/>
      <c r="J574" s="2"/>
      <c r="L574" s="2"/>
      <c r="N574" s="2"/>
      <c r="P574" s="2"/>
      <c r="R574" s="2"/>
      <c r="T574" s="2"/>
      <c r="V574" s="2"/>
    </row>
    <row r="575" spans="2:22">
      <c r="B575" s="2"/>
      <c r="D575" s="2"/>
      <c r="F575" s="2"/>
      <c r="H575" s="2"/>
      <c r="J575" s="2"/>
      <c r="L575" s="2"/>
      <c r="N575" s="2"/>
      <c r="P575" s="2"/>
      <c r="R575" s="2"/>
      <c r="T575" s="2"/>
      <c r="V575" s="2"/>
    </row>
    <row r="576" spans="2:22">
      <c r="B576" s="2"/>
      <c r="D576" s="2"/>
      <c r="F576" s="2"/>
      <c r="H576" s="2"/>
      <c r="J576" s="2"/>
      <c r="L576" s="2"/>
      <c r="N576" s="2"/>
      <c r="P576" s="2"/>
      <c r="R576" s="2"/>
      <c r="T576" s="2"/>
      <c r="V576" s="2"/>
    </row>
    <row r="577" spans="2:22">
      <c r="B577" s="2"/>
      <c r="D577" s="2"/>
      <c r="F577" s="2"/>
      <c r="H577" s="2"/>
      <c r="J577" s="2"/>
      <c r="L577" s="2"/>
      <c r="N577" s="2"/>
      <c r="P577" s="2"/>
      <c r="R577" s="2"/>
      <c r="T577" s="2"/>
      <c r="V577" s="2"/>
    </row>
    <row r="578" spans="2:22">
      <c r="B578" s="2"/>
      <c r="D578" s="2"/>
      <c r="F578" s="2"/>
      <c r="H578" s="2"/>
      <c r="J578" s="2"/>
      <c r="L578" s="2"/>
      <c r="N578" s="2"/>
      <c r="P578" s="2"/>
      <c r="R578" s="2"/>
      <c r="T578" s="2"/>
      <c r="V578" s="2"/>
    </row>
    <row r="579" spans="2:22">
      <c r="B579" s="2"/>
      <c r="D579" s="2"/>
      <c r="F579" s="2"/>
      <c r="H579" s="2"/>
      <c r="J579" s="2"/>
      <c r="L579" s="2"/>
      <c r="N579" s="2"/>
      <c r="P579" s="2"/>
      <c r="R579" s="2"/>
      <c r="T579" s="2"/>
      <c r="V579" s="2"/>
    </row>
    <row r="580" spans="2:22">
      <c r="B580" s="2"/>
      <c r="D580" s="2"/>
      <c r="F580" s="2"/>
      <c r="H580" s="2"/>
      <c r="J580" s="2"/>
      <c r="L580" s="2"/>
      <c r="N580" s="2"/>
      <c r="P580" s="2"/>
      <c r="R580" s="2"/>
      <c r="T580" s="2"/>
      <c r="V580" s="2"/>
    </row>
    <row r="581" spans="2:22">
      <c r="B581" s="2"/>
      <c r="D581" s="2"/>
      <c r="F581" s="2"/>
      <c r="H581" s="2"/>
      <c r="J581" s="2"/>
      <c r="L581" s="2"/>
      <c r="N581" s="2"/>
      <c r="P581" s="2"/>
      <c r="R581" s="2"/>
      <c r="T581" s="2"/>
      <c r="V581" s="2"/>
    </row>
    <row r="582" spans="2:22">
      <c r="B582" s="2"/>
      <c r="D582" s="2"/>
      <c r="F582" s="2"/>
      <c r="H582" s="2"/>
      <c r="J582" s="2"/>
      <c r="L582" s="2"/>
      <c r="N582" s="2"/>
      <c r="P582" s="2"/>
      <c r="R582" s="2"/>
      <c r="T582" s="2"/>
      <c r="V582" s="2"/>
    </row>
    <row r="583" spans="2:22">
      <c r="B583" s="2"/>
      <c r="D583" s="2"/>
      <c r="F583" s="2"/>
      <c r="H583" s="2"/>
      <c r="J583" s="2"/>
      <c r="L583" s="2"/>
      <c r="N583" s="2"/>
      <c r="P583" s="2"/>
      <c r="R583" s="2"/>
      <c r="T583" s="2"/>
      <c r="V583" s="2"/>
    </row>
    <row r="584" spans="2:22">
      <c r="B584" s="2"/>
      <c r="D584" s="2"/>
      <c r="F584" s="2"/>
      <c r="H584" s="2"/>
      <c r="J584" s="2"/>
      <c r="L584" s="2"/>
      <c r="N584" s="2"/>
      <c r="P584" s="2"/>
      <c r="R584" s="2"/>
      <c r="T584" s="2"/>
      <c r="V584" s="2"/>
    </row>
    <row r="585" spans="2:22">
      <c r="B585" s="2"/>
      <c r="D585" s="2"/>
      <c r="F585" s="2"/>
      <c r="H585" s="2"/>
      <c r="J585" s="2"/>
      <c r="L585" s="2"/>
      <c r="N585" s="2"/>
      <c r="P585" s="2"/>
      <c r="R585" s="2"/>
      <c r="T585" s="2"/>
      <c r="V585" s="2"/>
    </row>
    <row r="586" spans="2:22">
      <c r="B586" s="2"/>
      <c r="D586" s="2"/>
      <c r="F586" s="2"/>
      <c r="H586" s="2"/>
      <c r="J586" s="2"/>
      <c r="L586" s="2"/>
      <c r="N586" s="2"/>
      <c r="P586" s="2"/>
      <c r="R586" s="2"/>
      <c r="T586" s="2"/>
      <c r="V586" s="2"/>
    </row>
    <row r="587" spans="2:22">
      <c r="B587" s="2"/>
      <c r="D587" s="2"/>
      <c r="F587" s="2"/>
      <c r="H587" s="2"/>
      <c r="J587" s="2"/>
      <c r="L587" s="2"/>
      <c r="N587" s="2"/>
      <c r="P587" s="2"/>
      <c r="R587" s="2"/>
      <c r="T587" s="2"/>
      <c r="V587" s="2"/>
    </row>
    <row r="588" spans="2:22">
      <c r="B588" s="2"/>
      <c r="D588" s="2"/>
      <c r="F588" s="2"/>
      <c r="H588" s="2"/>
      <c r="J588" s="2"/>
      <c r="L588" s="2"/>
      <c r="N588" s="2"/>
      <c r="P588" s="2"/>
      <c r="R588" s="2"/>
      <c r="T588" s="2"/>
      <c r="V588" s="2"/>
    </row>
    <row r="589" spans="2:22">
      <c r="B589" s="2"/>
      <c r="D589" s="2"/>
      <c r="F589" s="2"/>
      <c r="H589" s="2"/>
      <c r="J589" s="2"/>
      <c r="L589" s="2"/>
      <c r="N589" s="2"/>
      <c r="P589" s="2"/>
      <c r="R589" s="2"/>
      <c r="T589" s="2"/>
      <c r="V589" s="2"/>
    </row>
    <row r="590" spans="2:22">
      <c r="B590" s="2"/>
      <c r="D590" s="2"/>
      <c r="F590" s="2"/>
      <c r="H590" s="2"/>
      <c r="J590" s="2"/>
      <c r="L590" s="2"/>
      <c r="N590" s="2"/>
      <c r="P590" s="2"/>
      <c r="R590" s="2"/>
      <c r="T590" s="2"/>
      <c r="V590" s="2"/>
    </row>
    <row r="591" spans="2:22">
      <c r="B591" s="2"/>
      <c r="D591" s="2"/>
      <c r="F591" s="2"/>
      <c r="H591" s="2"/>
      <c r="J591" s="2"/>
      <c r="L591" s="2"/>
      <c r="N591" s="2"/>
      <c r="P591" s="2"/>
      <c r="R591" s="2"/>
      <c r="T591" s="2"/>
      <c r="V591" s="2"/>
    </row>
    <row r="592" spans="2:22">
      <c r="B592" s="2"/>
      <c r="D592" s="2"/>
      <c r="F592" s="2"/>
      <c r="H592" s="2"/>
      <c r="J592" s="2"/>
      <c r="L592" s="2"/>
      <c r="N592" s="2"/>
      <c r="P592" s="2"/>
      <c r="R592" s="2"/>
      <c r="T592" s="2"/>
      <c r="V592" s="2"/>
    </row>
    <row r="593" spans="2:22">
      <c r="B593" s="2"/>
      <c r="D593" s="2"/>
      <c r="F593" s="2"/>
      <c r="H593" s="2"/>
      <c r="J593" s="2"/>
      <c r="L593" s="2"/>
      <c r="N593" s="2"/>
      <c r="P593" s="2"/>
      <c r="R593" s="2"/>
      <c r="T593" s="2"/>
      <c r="V593" s="2"/>
    </row>
    <row r="594" spans="2:22">
      <c r="B594" s="2"/>
      <c r="D594" s="2"/>
      <c r="F594" s="2"/>
      <c r="H594" s="2"/>
      <c r="J594" s="2"/>
      <c r="L594" s="2"/>
      <c r="N594" s="2"/>
      <c r="P594" s="2"/>
      <c r="R594" s="2"/>
      <c r="T594" s="2"/>
      <c r="V594" s="2"/>
    </row>
    <row r="595" spans="2:22">
      <c r="B595" s="2"/>
      <c r="D595" s="2"/>
      <c r="F595" s="2"/>
      <c r="H595" s="2"/>
      <c r="J595" s="2"/>
      <c r="L595" s="2"/>
      <c r="N595" s="2"/>
      <c r="P595" s="2"/>
      <c r="R595" s="2"/>
      <c r="T595" s="2"/>
      <c r="V595" s="2"/>
    </row>
    <row r="596" spans="2:22">
      <c r="B596" s="2"/>
      <c r="D596" s="2"/>
      <c r="F596" s="2"/>
      <c r="H596" s="2"/>
      <c r="J596" s="2"/>
      <c r="L596" s="2"/>
      <c r="N596" s="2"/>
      <c r="P596" s="2"/>
      <c r="R596" s="2"/>
      <c r="T596" s="2"/>
      <c r="V596" s="2"/>
    </row>
    <row r="597" spans="2:22">
      <c r="B597" s="2"/>
      <c r="D597" s="2"/>
      <c r="F597" s="2"/>
      <c r="H597" s="2"/>
      <c r="J597" s="2"/>
      <c r="L597" s="2"/>
      <c r="N597" s="2"/>
      <c r="P597" s="2"/>
      <c r="R597" s="2"/>
      <c r="T597" s="2"/>
      <c r="V597" s="2"/>
    </row>
    <row r="598" spans="2:22">
      <c r="B598" s="2"/>
      <c r="D598" s="2"/>
      <c r="F598" s="2"/>
      <c r="H598" s="2"/>
      <c r="J598" s="2"/>
      <c r="L598" s="2"/>
      <c r="N598" s="2"/>
      <c r="P598" s="2"/>
      <c r="R598" s="2"/>
      <c r="T598" s="2"/>
      <c r="V598" s="2"/>
    </row>
    <row r="599" spans="2:22">
      <c r="B599" s="2"/>
      <c r="D599" s="2"/>
      <c r="F599" s="2"/>
      <c r="H599" s="2"/>
      <c r="J599" s="2"/>
      <c r="L599" s="2"/>
      <c r="N599" s="2"/>
      <c r="P599" s="2"/>
      <c r="R599" s="2"/>
      <c r="T599" s="2"/>
      <c r="V599" s="2"/>
    </row>
    <row r="600" spans="2:22">
      <c r="B600" s="2"/>
      <c r="D600" s="2"/>
      <c r="F600" s="2"/>
      <c r="H600" s="2"/>
      <c r="J600" s="2"/>
      <c r="L600" s="2"/>
      <c r="N600" s="2"/>
      <c r="P600" s="2"/>
      <c r="R600" s="2"/>
      <c r="T600" s="2"/>
      <c r="V600" s="2"/>
    </row>
    <row r="601" spans="2:22">
      <c r="B601" s="2"/>
      <c r="D601" s="2"/>
      <c r="F601" s="2"/>
      <c r="H601" s="2"/>
      <c r="J601" s="2"/>
      <c r="L601" s="2"/>
      <c r="N601" s="2"/>
      <c r="P601" s="2"/>
      <c r="R601" s="2"/>
      <c r="T601" s="2"/>
      <c r="V601" s="2"/>
    </row>
    <row r="602" spans="2:22">
      <c r="B602" s="2"/>
      <c r="D602" s="2"/>
      <c r="F602" s="2"/>
      <c r="H602" s="2"/>
      <c r="J602" s="2"/>
      <c r="L602" s="2"/>
      <c r="N602" s="2"/>
      <c r="P602" s="2"/>
      <c r="R602" s="2"/>
      <c r="T602" s="2"/>
      <c r="V602" s="2"/>
    </row>
    <row r="603" spans="2:22">
      <c r="B603" s="2"/>
      <c r="D603" s="2"/>
      <c r="F603" s="2"/>
      <c r="H603" s="2"/>
      <c r="J603" s="2"/>
      <c r="L603" s="2"/>
      <c r="N603" s="2"/>
      <c r="P603" s="2"/>
      <c r="R603" s="2"/>
      <c r="T603" s="2"/>
      <c r="V603" s="2"/>
    </row>
    <row r="604" spans="2:22">
      <c r="B604" s="2"/>
      <c r="D604" s="2"/>
      <c r="F604" s="2"/>
      <c r="H604" s="2"/>
      <c r="J604" s="2"/>
      <c r="L604" s="2"/>
      <c r="N604" s="2"/>
      <c r="P604" s="2"/>
      <c r="R604" s="2"/>
      <c r="T604" s="2"/>
      <c r="V604" s="2"/>
    </row>
    <row r="605" spans="2:22">
      <c r="B605" s="2"/>
      <c r="D605" s="2"/>
      <c r="F605" s="2"/>
      <c r="H605" s="2"/>
      <c r="J605" s="2"/>
      <c r="L605" s="2"/>
      <c r="N605" s="2"/>
      <c r="P605" s="2"/>
      <c r="R605" s="2"/>
      <c r="T605" s="2"/>
      <c r="V605" s="2"/>
    </row>
    <row r="606" spans="2:22">
      <c r="B606" s="2"/>
      <c r="D606" s="2"/>
      <c r="F606" s="2"/>
      <c r="H606" s="2"/>
      <c r="J606" s="2"/>
      <c r="L606" s="2"/>
      <c r="N606" s="2"/>
      <c r="P606" s="2"/>
      <c r="R606" s="2"/>
      <c r="T606" s="2"/>
      <c r="V606" s="2"/>
    </row>
    <row r="607" spans="2:22">
      <c r="B607" s="2"/>
      <c r="D607" s="2"/>
      <c r="F607" s="2"/>
      <c r="H607" s="2"/>
      <c r="J607" s="2"/>
      <c r="L607" s="2"/>
      <c r="N607" s="2"/>
      <c r="P607" s="2"/>
      <c r="R607" s="2"/>
      <c r="T607" s="2"/>
      <c r="V607" s="2"/>
    </row>
    <row r="608" spans="2:22">
      <c r="B608" s="2"/>
      <c r="D608" s="2"/>
      <c r="F608" s="2"/>
      <c r="H608" s="2"/>
      <c r="J608" s="2"/>
      <c r="L608" s="2"/>
      <c r="N608" s="2"/>
      <c r="P608" s="2"/>
      <c r="R608" s="2"/>
      <c r="T608" s="2"/>
      <c r="V608" s="2"/>
    </row>
    <row r="609" spans="2:22">
      <c r="B609" s="2"/>
      <c r="D609" s="2"/>
      <c r="F609" s="2"/>
      <c r="H609" s="2"/>
      <c r="J609" s="2"/>
      <c r="L609" s="2"/>
      <c r="N609" s="2"/>
      <c r="P609" s="2"/>
      <c r="R609" s="2"/>
      <c r="T609" s="2"/>
      <c r="V609" s="2"/>
    </row>
    <row r="610" spans="2:22">
      <c r="B610" s="2"/>
      <c r="D610" s="2"/>
      <c r="F610" s="2"/>
      <c r="H610" s="2"/>
      <c r="J610" s="2"/>
      <c r="L610" s="2"/>
      <c r="N610" s="2"/>
      <c r="P610" s="2"/>
      <c r="R610" s="2"/>
      <c r="T610" s="2"/>
      <c r="V610" s="2"/>
    </row>
    <row r="611" spans="2:22">
      <c r="B611" s="2"/>
      <c r="D611" s="2"/>
      <c r="F611" s="2"/>
      <c r="H611" s="2"/>
      <c r="J611" s="2"/>
      <c r="L611" s="2"/>
      <c r="N611" s="2"/>
      <c r="P611" s="2"/>
      <c r="R611" s="2"/>
      <c r="T611" s="2"/>
      <c r="V611" s="2"/>
    </row>
    <row r="612" spans="2:22">
      <c r="B612" s="2"/>
      <c r="D612" s="2"/>
      <c r="F612" s="2"/>
      <c r="H612" s="2"/>
      <c r="J612" s="2"/>
      <c r="L612" s="2"/>
      <c r="N612" s="2"/>
      <c r="P612" s="2"/>
      <c r="R612" s="2"/>
      <c r="T612" s="2"/>
      <c r="V612" s="2"/>
    </row>
    <row r="613" spans="2:22">
      <c r="B613" s="2"/>
      <c r="D613" s="2"/>
      <c r="F613" s="2"/>
      <c r="H613" s="2"/>
      <c r="J613" s="2"/>
      <c r="L613" s="2"/>
      <c r="N613" s="2"/>
      <c r="P613" s="2"/>
      <c r="R613" s="2"/>
      <c r="T613" s="2"/>
      <c r="V613" s="2"/>
    </row>
    <row r="614" spans="2:22">
      <c r="B614" s="2"/>
      <c r="D614" s="2"/>
      <c r="F614" s="2"/>
      <c r="H614" s="2"/>
      <c r="J614" s="2"/>
      <c r="L614" s="2"/>
      <c r="N614" s="2"/>
      <c r="P614" s="2"/>
      <c r="R614" s="2"/>
      <c r="T614" s="2"/>
      <c r="V614" s="2"/>
    </row>
    <row r="615" spans="2:22">
      <c r="B615" s="2"/>
      <c r="D615" s="2"/>
      <c r="F615" s="2"/>
      <c r="H615" s="2"/>
      <c r="J615" s="2"/>
      <c r="L615" s="2"/>
      <c r="N615" s="2"/>
      <c r="P615" s="2"/>
      <c r="R615" s="2"/>
      <c r="T615" s="2"/>
      <c r="V615" s="2"/>
    </row>
    <row r="616" spans="2:22">
      <c r="B616" s="2"/>
      <c r="D616" s="2"/>
      <c r="F616" s="2"/>
      <c r="H616" s="2"/>
      <c r="J616" s="2"/>
      <c r="L616" s="2"/>
      <c r="N616" s="2"/>
      <c r="P616" s="2"/>
      <c r="R616" s="2"/>
      <c r="T616" s="2"/>
      <c r="V616" s="2"/>
    </row>
    <row r="617" spans="2:22">
      <c r="B617" s="2"/>
      <c r="D617" s="2"/>
      <c r="F617" s="2"/>
      <c r="H617" s="2"/>
      <c r="J617" s="2"/>
      <c r="L617" s="2"/>
      <c r="N617" s="2"/>
      <c r="P617" s="2"/>
      <c r="R617" s="2"/>
      <c r="T617" s="2"/>
      <c r="V617" s="2"/>
    </row>
    <row r="618" spans="2:22">
      <c r="B618" s="2"/>
      <c r="D618" s="2"/>
      <c r="F618" s="2"/>
      <c r="H618" s="2"/>
      <c r="J618" s="2"/>
      <c r="L618" s="2"/>
      <c r="N618" s="2"/>
      <c r="P618" s="2"/>
      <c r="R618" s="2"/>
      <c r="T618" s="2"/>
      <c r="V618" s="2"/>
    </row>
    <row r="619" spans="2:22">
      <c r="B619" s="2"/>
      <c r="D619" s="2"/>
      <c r="F619" s="2"/>
      <c r="H619" s="2"/>
      <c r="J619" s="2"/>
      <c r="L619" s="2"/>
      <c r="N619" s="2"/>
      <c r="P619" s="2"/>
      <c r="R619" s="2"/>
      <c r="T619" s="2"/>
      <c r="V619" s="2"/>
    </row>
    <row r="620" spans="2:22">
      <c r="B620" s="2"/>
      <c r="D620" s="2"/>
      <c r="F620" s="2"/>
      <c r="H620" s="2"/>
      <c r="J620" s="2"/>
      <c r="L620" s="2"/>
      <c r="N620" s="2"/>
      <c r="P620" s="2"/>
      <c r="R620" s="2"/>
      <c r="T620" s="2"/>
      <c r="V620" s="2"/>
    </row>
    <row r="621" spans="2:22">
      <c r="B621" s="2"/>
      <c r="D621" s="2"/>
      <c r="F621" s="2"/>
      <c r="H621" s="2"/>
      <c r="J621" s="2"/>
      <c r="L621" s="2"/>
      <c r="N621" s="2"/>
      <c r="P621" s="2"/>
      <c r="R621" s="2"/>
      <c r="T621" s="2"/>
      <c r="V621" s="2"/>
    </row>
    <row r="622" spans="2:22">
      <c r="B622" s="2"/>
      <c r="D622" s="2"/>
      <c r="F622" s="2"/>
      <c r="H622" s="2"/>
      <c r="J622" s="2"/>
      <c r="L622" s="2"/>
      <c r="N622" s="2"/>
      <c r="P622" s="2"/>
      <c r="R622" s="2"/>
      <c r="T622" s="2"/>
      <c r="V622" s="2"/>
    </row>
    <row r="623" spans="2:22">
      <c r="B623" s="2"/>
      <c r="D623" s="2"/>
      <c r="F623" s="2"/>
      <c r="H623" s="2"/>
      <c r="J623" s="2"/>
      <c r="L623" s="2"/>
      <c r="N623" s="2"/>
      <c r="P623" s="2"/>
      <c r="R623" s="2"/>
      <c r="T623" s="2"/>
      <c r="V623" s="2"/>
    </row>
    <row r="624" spans="2:22">
      <c r="B624" s="2"/>
      <c r="D624" s="2"/>
      <c r="F624" s="2"/>
      <c r="H624" s="2"/>
      <c r="J624" s="2"/>
      <c r="L624" s="2"/>
      <c r="N624" s="2"/>
      <c r="P624" s="2"/>
      <c r="R624" s="2"/>
      <c r="T624" s="2"/>
      <c r="V624" s="2"/>
    </row>
    <row r="625" spans="2:22">
      <c r="B625" s="2"/>
      <c r="D625" s="2"/>
      <c r="F625" s="2"/>
      <c r="H625" s="2"/>
      <c r="J625" s="2"/>
      <c r="L625" s="2"/>
      <c r="N625" s="2"/>
      <c r="P625" s="2"/>
      <c r="R625" s="2"/>
      <c r="T625" s="2"/>
      <c r="V625" s="2"/>
    </row>
    <row r="626" spans="2:22">
      <c r="B626" s="2"/>
      <c r="D626" s="2"/>
      <c r="F626" s="2"/>
      <c r="H626" s="2"/>
      <c r="J626" s="2"/>
      <c r="L626" s="2"/>
      <c r="N626" s="2"/>
      <c r="P626" s="2"/>
      <c r="R626" s="2"/>
      <c r="T626" s="2"/>
      <c r="V626" s="2"/>
    </row>
    <row r="627" spans="2:22">
      <c r="B627" s="2"/>
      <c r="D627" s="2"/>
      <c r="F627" s="2"/>
      <c r="H627" s="2"/>
      <c r="J627" s="2"/>
      <c r="L627" s="2"/>
      <c r="N627" s="2"/>
      <c r="P627" s="2"/>
      <c r="R627" s="2"/>
      <c r="T627" s="2"/>
      <c r="V627" s="2"/>
    </row>
    <row r="628" spans="2:22">
      <c r="B628" s="2"/>
      <c r="D628" s="2"/>
      <c r="F628" s="2"/>
      <c r="H628" s="2"/>
      <c r="J628" s="2"/>
      <c r="L628" s="2"/>
      <c r="N628" s="2"/>
      <c r="P628" s="2"/>
      <c r="R628" s="2"/>
      <c r="T628" s="2"/>
      <c r="V628" s="2"/>
    </row>
    <row r="629" spans="2:22">
      <c r="B629" s="2"/>
      <c r="D629" s="2"/>
      <c r="F629" s="2"/>
      <c r="H629" s="2"/>
      <c r="J629" s="2"/>
      <c r="L629" s="2"/>
      <c r="N629" s="2"/>
      <c r="P629" s="2"/>
      <c r="R629" s="2"/>
      <c r="T629" s="2"/>
      <c r="V629" s="2"/>
    </row>
    <row r="630" spans="2:22">
      <c r="B630" s="2"/>
      <c r="D630" s="2"/>
      <c r="F630" s="2"/>
      <c r="H630" s="2"/>
      <c r="J630" s="2"/>
      <c r="L630" s="2"/>
      <c r="N630" s="2"/>
      <c r="P630" s="2"/>
      <c r="R630" s="2"/>
      <c r="T630" s="2"/>
      <c r="V630" s="2"/>
    </row>
    <row r="631" spans="2:22">
      <c r="B631" s="2"/>
      <c r="D631" s="2"/>
      <c r="F631" s="2"/>
      <c r="H631" s="2"/>
      <c r="J631" s="2"/>
      <c r="L631" s="2"/>
      <c r="N631" s="2"/>
      <c r="P631" s="2"/>
      <c r="R631" s="2"/>
      <c r="T631" s="2"/>
      <c r="V631" s="2"/>
    </row>
    <row r="632" spans="2:22">
      <c r="B632" s="2"/>
      <c r="D632" s="2"/>
      <c r="F632" s="2"/>
      <c r="H632" s="2"/>
      <c r="J632" s="2"/>
      <c r="L632" s="2"/>
      <c r="N632" s="2"/>
      <c r="P632" s="2"/>
      <c r="R632" s="2"/>
      <c r="T632" s="2"/>
      <c r="V632" s="2"/>
    </row>
    <row r="633" spans="2:22">
      <c r="B633" s="2"/>
      <c r="D633" s="2"/>
      <c r="F633" s="2"/>
      <c r="H633" s="2"/>
      <c r="J633" s="2"/>
      <c r="L633" s="2"/>
      <c r="N633" s="2"/>
      <c r="P633" s="2"/>
      <c r="R633" s="2"/>
      <c r="T633" s="2"/>
      <c r="V633" s="2"/>
    </row>
    <row r="634" spans="2:22">
      <c r="B634" s="2"/>
      <c r="D634" s="2"/>
      <c r="F634" s="2"/>
      <c r="H634" s="2"/>
      <c r="J634" s="2"/>
      <c r="L634" s="2"/>
      <c r="N634" s="2"/>
      <c r="P634" s="2"/>
      <c r="R634" s="2"/>
      <c r="T634" s="2"/>
      <c r="V634" s="2"/>
    </row>
    <row r="635" spans="2:22">
      <c r="B635" s="2"/>
      <c r="D635" s="2"/>
      <c r="F635" s="2"/>
      <c r="H635" s="2"/>
      <c r="J635" s="2"/>
      <c r="L635" s="2"/>
      <c r="N635" s="2"/>
      <c r="P635" s="2"/>
      <c r="R635" s="2"/>
      <c r="T635" s="2"/>
      <c r="V635" s="2"/>
    </row>
    <row r="636" spans="2:22">
      <c r="B636" s="2"/>
      <c r="D636" s="2"/>
      <c r="F636" s="2"/>
      <c r="H636" s="2"/>
      <c r="J636" s="2"/>
      <c r="L636" s="2"/>
      <c r="N636" s="2"/>
      <c r="P636" s="2"/>
      <c r="R636" s="2"/>
      <c r="T636" s="2"/>
      <c r="V636" s="2"/>
    </row>
    <row r="637" spans="2:22">
      <c r="B637" s="2"/>
      <c r="D637" s="2"/>
      <c r="F637" s="2"/>
      <c r="H637" s="2"/>
      <c r="J637" s="2"/>
      <c r="L637" s="2"/>
      <c r="N637" s="2"/>
      <c r="P637" s="2"/>
      <c r="R637" s="2"/>
      <c r="T637" s="2"/>
      <c r="V637" s="2"/>
    </row>
    <row r="638" spans="2:22">
      <c r="B638" s="2"/>
      <c r="D638" s="2"/>
      <c r="F638" s="2"/>
      <c r="H638" s="2"/>
      <c r="J638" s="2"/>
      <c r="L638" s="2"/>
      <c r="N638" s="2"/>
      <c r="P638" s="2"/>
      <c r="R638" s="2"/>
      <c r="T638" s="2"/>
      <c r="V638" s="2"/>
    </row>
    <row r="639" spans="2:22">
      <c r="B639" s="2"/>
      <c r="D639" s="2"/>
      <c r="F639" s="2"/>
      <c r="H639" s="2"/>
      <c r="J639" s="2"/>
      <c r="L639" s="2"/>
      <c r="N639" s="2"/>
      <c r="P639" s="2"/>
      <c r="R639" s="2"/>
      <c r="T639" s="2"/>
      <c r="V639" s="2"/>
    </row>
    <row r="640" spans="2:22">
      <c r="B640" s="2"/>
      <c r="D640" s="2"/>
      <c r="F640" s="2"/>
      <c r="H640" s="2"/>
      <c r="J640" s="2"/>
      <c r="L640" s="2"/>
      <c r="N640" s="2"/>
      <c r="P640" s="2"/>
      <c r="R640" s="2"/>
      <c r="T640" s="2"/>
      <c r="V640" s="2"/>
    </row>
    <row r="641" spans="2:22">
      <c r="B641" s="2"/>
      <c r="D641" s="2"/>
      <c r="F641" s="2"/>
      <c r="H641" s="2"/>
      <c r="J641" s="2"/>
      <c r="L641" s="2"/>
      <c r="N641" s="2"/>
      <c r="P641" s="2"/>
      <c r="R641" s="2"/>
      <c r="T641" s="2"/>
      <c r="V641" s="2"/>
    </row>
    <row r="642" spans="2:22">
      <c r="B642" s="2"/>
      <c r="D642" s="2"/>
      <c r="F642" s="2"/>
      <c r="H642" s="2"/>
      <c r="J642" s="2"/>
      <c r="L642" s="2"/>
      <c r="N642" s="2"/>
      <c r="P642" s="2"/>
      <c r="R642" s="2"/>
      <c r="T642" s="2"/>
      <c r="V642" s="2"/>
    </row>
    <row r="643" spans="2:22">
      <c r="B643" s="2"/>
      <c r="D643" s="2"/>
      <c r="F643" s="2"/>
      <c r="H643" s="2"/>
      <c r="J643" s="2"/>
      <c r="L643" s="2"/>
      <c r="N643" s="2"/>
      <c r="P643" s="2"/>
      <c r="R643" s="2"/>
      <c r="T643" s="2"/>
      <c r="V643" s="2"/>
    </row>
    <row r="644" spans="2:22">
      <c r="B644" s="2"/>
      <c r="D644" s="2"/>
      <c r="F644" s="2"/>
      <c r="H644" s="2"/>
      <c r="J644" s="2"/>
      <c r="L644" s="2"/>
      <c r="N644" s="2"/>
      <c r="P644" s="2"/>
      <c r="R644" s="2"/>
      <c r="T644" s="2"/>
      <c r="V644" s="2"/>
    </row>
    <row r="645" spans="2:22">
      <c r="B645" s="2"/>
      <c r="D645" s="2"/>
      <c r="F645" s="2"/>
      <c r="H645" s="2"/>
      <c r="J645" s="2"/>
      <c r="L645" s="2"/>
      <c r="N645" s="2"/>
      <c r="P645" s="2"/>
      <c r="R645" s="2"/>
      <c r="T645" s="2"/>
      <c r="V645" s="2"/>
    </row>
    <row r="646" spans="2:22">
      <c r="B646" s="2"/>
      <c r="D646" s="2"/>
      <c r="F646" s="2"/>
      <c r="H646" s="2"/>
      <c r="J646" s="2"/>
      <c r="L646" s="2"/>
      <c r="N646" s="2"/>
      <c r="P646" s="2"/>
      <c r="R646" s="2"/>
      <c r="T646" s="2"/>
      <c r="V646" s="2"/>
    </row>
    <row r="647" spans="2:22">
      <c r="B647" s="2"/>
      <c r="D647" s="2"/>
      <c r="F647" s="2"/>
      <c r="H647" s="2"/>
      <c r="J647" s="2"/>
      <c r="L647" s="2"/>
      <c r="N647" s="2"/>
      <c r="P647" s="2"/>
      <c r="R647" s="2"/>
      <c r="T647" s="2"/>
      <c r="V647" s="2"/>
    </row>
    <row r="648" spans="2:22">
      <c r="B648" s="2"/>
      <c r="D648" s="2"/>
      <c r="F648" s="2"/>
      <c r="H648" s="2"/>
      <c r="J648" s="2"/>
      <c r="L648" s="2"/>
      <c r="N648" s="2"/>
      <c r="P648" s="2"/>
      <c r="R648" s="2"/>
      <c r="T648" s="2"/>
      <c r="V648" s="2"/>
    </row>
    <row r="649" spans="2:22">
      <c r="B649" s="2"/>
      <c r="D649" s="2"/>
      <c r="F649" s="2"/>
      <c r="H649" s="2"/>
      <c r="J649" s="2"/>
      <c r="L649" s="2"/>
      <c r="N649" s="2"/>
      <c r="P649" s="2"/>
      <c r="R649" s="2"/>
      <c r="T649" s="2"/>
      <c r="V649" s="2"/>
    </row>
    <row r="650" spans="2:22">
      <c r="B650" s="2"/>
      <c r="D650" s="2"/>
      <c r="F650" s="2"/>
      <c r="H650" s="2"/>
      <c r="J650" s="2"/>
      <c r="L650" s="2"/>
      <c r="N650" s="2"/>
      <c r="P650" s="2"/>
      <c r="R650" s="2"/>
      <c r="T650" s="2"/>
      <c r="V650" s="2"/>
    </row>
    <row r="651" spans="2:22">
      <c r="B651" s="2"/>
      <c r="D651" s="2"/>
      <c r="F651" s="2"/>
      <c r="H651" s="2"/>
      <c r="J651" s="2"/>
      <c r="L651" s="2"/>
      <c r="N651" s="2"/>
      <c r="P651" s="2"/>
      <c r="R651" s="2"/>
      <c r="T651" s="2"/>
      <c r="V651" s="2"/>
    </row>
    <row r="652" spans="2:22">
      <c r="B652" s="2"/>
      <c r="D652" s="2"/>
      <c r="F652" s="2"/>
      <c r="H652" s="2"/>
      <c r="J652" s="2"/>
      <c r="L652" s="2"/>
      <c r="N652" s="2"/>
      <c r="P652" s="2"/>
      <c r="R652" s="2"/>
      <c r="T652" s="2"/>
      <c r="V652" s="2"/>
    </row>
    <row r="653" spans="2:22">
      <c r="B653" s="2"/>
      <c r="D653" s="2"/>
      <c r="F653" s="2"/>
      <c r="H653" s="2"/>
      <c r="J653" s="2"/>
      <c r="L653" s="2"/>
      <c r="N653" s="2"/>
      <c r="P653" s="2"/>
      <c r="R653" s="2"/>
      <c r="T653" s="2"/>
      <c r="V653" s="2"/>
    </row>
    <row r="654" spans="2:22">
      <c r="B654" s="2"/>
      <c r="D654" s="2"/>
      <c r="F654" s="2"/>
      <c r="H654" s="2"/>
      <c r="J654" s="2"/>
      <c r="L654" s="2"/>
      <c r="N654" s="2"/>
      <c r="P654" s="2"/>
      <c r="R654" s="2"/>
      <c r="T654" s="2"/>
      <c r="V654" s="2"/>
    </row>
    <row r="655" spans="2:22">
      <c r="B655" s="2"/>
      <c r="D655" s="2"/>
      <c r="F655" s="2"/>
      <c r="H655" s="2"/>
      <c r="J655" s="2"/>
      <c r="L655" s="2"/>
      <c r="N655" s="2"/>
      <c r="P655" s="2"/>
      <c r="R655" s="2"/>
      <c r="T655" s="2"/>
      <c r="V655" s="2"/>
    </row>
    <row r="656" spans="2:22">
      <c r="B656" s="2"/>
      <c r="D656" s="2"/>
      <c r="F656" s="2"/>
      <c r="H656" s="2"/>
      <c r="J656" s="2"/>
      <c r="L656" s="2"/>
      <c r="N656" s="2"/>
      <c r="P656" s="2"/>
      <c r="R656" s="2"/>
      <c r="T656" s="2"/>
      <c r="V656" s="2"/>
    </row>
    <row r="657" spans="2:22">
      <c r="B657" s="2"/>
      <c r="D657" s="2"/>
      <c r="F657" s="2"/>
      <c r="H657" s="2"/>
      <c r="J657" s="2"/>
      <c r="L657" s="2"/>
      <c r="N657" s="2"/>
      <c r="P657" s="2"/>
      <c r="R657" s="2"/>
      <c r="T657" s="2"/>
      <c r="V657" s="2"/>
    </row>
    <row r="658" spans="2:22">
      <c r="B658" s="2"/>
      <c r="D658" s="2"/>
      <c r="F658" s="2"/>
      <c r="H658" s="2"/>
      <c r="J658" s="2"/>
      <c r="L658" s="2"/>
      <c r="N658" s="2"/>
      <c r="P658" s="2"/>
      <c r="R658" s="2"/>
      <c r="T658" s="2"/>
      <c r="V658" s="2"/>
    </row>
    <row r="659" spans="2:22">
      <c r="B659" s="2"/>
      <c r="D659" s="2"/>
      <c r="F659" s="2"/>
      <c r="H659" s="2"/>
      <c r="J659" s="2"/>
      <c r="L659" s="2"/>
      <c r="N659" s="2"/>
      <c r="P659" s="2"/>
      <c r="R659" s="2"/>
      <c r="T659" s="2"/>
      <c r="V659" s="2"/>
    </row>
    <row r="660" spans="2:22">
      <c r="B660" s="2"/>
      <c r="D660" s="2"/>
      <c r="F660" s="2"/>
      <c r="H660" s="2"/>
      <c r="J660" s="2"/>
      <c r="L660" s="2"/>
      <c r="N660" s="2"/>
      <c r="P660" s="2"/>
      <c r="R660" s="2"/>
      <c r="T660" s="2"/>
      <c r="V660" s="2"/>
    </row>
    <row r="661" spans="2:22">
      <c r="B661" s="2"/>
      <c r="D661" s="2"/>
      <c r="F661" s="2"/>
      <c r="H661" s="2"/>
      <c r="J661" s="2"/>
      <c r="L661" s="2"/>
      <c r="N661" s="2"/>
      <c r="P661" s="2"/>
      <c r="R661" s="2"/>
      <c r="T661" s="2"/>
      <c r="V661" s="2"/>
    </row>
    <row r="662" spans="2:22">
      <c r="B662" s="2"/>
      <c r="D662" s="2"/>
      <c r="F662" s="2"/>
      <c r="H662" s="2"/>
      <c r="J662" s="2"/>
      <c r="L662" s="2"/>
      <c r="N662" s="2"/>
      <c r="P662" s="2"/>
      <c r="R662" s="2"/>
      <c r="T662" s="2"/>
      <c r="V662" s="2"/>
    </row>
    <row r="663" spans="2:22">
      <c r="B663" s="2"/>
      <c r="D663" s="2"/>
      <c r="F663" s="2"/>
      <c r="H663" s="2"/>
      <c r="J663" s="2"/>
      <c r="L663" s="2"/>
      <c r="N663" s="2"/>
      <c r="P663" s="2"/>
      <c r="R663" s="2"/>
      <c r="T663" s="2"/>
      <c r="V663" s="2"/>
    </row>
    <row r="664" spans="2:22">
      <c r="B664" s="2"/>
      <c r="D664" s="2"/>
      <c r="F664" s="2"/>
      <c r="H664" s="2"/>
      <c r="J664" s="2"/>
      <c r="L664" s="2"/>
      <c r="N664" s="2"/>
      <c r="P664" s="2"/>
      <c r="R664" s="2"/>
      <c r="T664" s="2"/>
      <c r="V664" s="2"/>
    </row>
    <row r="665" spans="2:22">
      <c r="B665" s="2"/>
      <c r="D665" s="2"/>
      <c r="F665" s="2"/>
      <c r="H665" s="2"/>
      <c r="J665" s="2"/>
      <c r="L665" s="2"/>
      <c r="N665" s="2"/>
      <c r="P665" s="2"/>
      <c r="R665" s="2"/>
      <c r="T665" s="2"/>
      <c r="V665" s="2"/>
    </row>
    <row r="666" spans="2:22">
      <c r="B666" s="2"/>
      <c r="D666" s="2"/>
      <c r="F666" s="2"/>
      <c r="H666" s="2"/>
      <c r="J666" s="2"/>
      <c r="L666" s="2"/>
      <c r="N666" s="2"/>
      <c r="P666" s="2"/>
      <c r="R666" s="2"/>
      <c r="T666" s="2"/>
      <c r="V666" s="2"/>
    </row>
    <row r="667" spans="2:22">
      <c r="B667" s="2"/>
      <c r="D667" s="2"/>
      <c r="F667" s="2"/>
      <c r="H667" s="2"/>
      <c r="J667" s="2"/>
      <c r="L667" s="2"/>
      <c r="N667" s="2"/>
      <c r="P667" s="2"/>
      <c r="R667" s="2"/>
      <c r="T667" s="2"/>
      <c r="V667" s="2"/>
    </row>
    <row r="668" spans="2:22">
      <c r="B668" s="2"/>
      <c r="D668" s="2"/>
      <c r="F668" s="2"/>
      <c r="H668" s="2"/>
      <c r="J668" s="2"/>
      <c r="L668" s="2"/>
      <c r="N668" s="2"/>
      <c r="P668" s="2"/>
      <c r="R668" s="2"/>
      <c r="T668" s="2"/>
      <c r="V668" s="2"/>
    </row>
    <row r="669" spans="2:22">
      <c r="B669" s="2"/>
      <c r="D669" s="2"/>
      <c r="F669" s="2"/>
      <c r="H669" s="2"/>
      <c r="J669" s="2"/>
      <c r="L669" s="2"/>
      <c r="N669" s="2"/>
      <c r="P669" s="2"/>
      <c r="R669" s="2"/>
      <c r="T669" s="2"/>
      <c r="V669" s="2"/>
    </row>
    <row r="670" spans="2:22">
      <c r="B670" s="2"/>
      <c r="D670" s="2"/>
      <c r="F670" s="2"/>
      <c r="H670" s="2"/>
      <c r="J670" s="2"/>
      <c r="L670" s="2"/>
      <c r="N670" s="2"/>
      <c r="P670" s="2"/>
      <c r="R670" s="2"/>
      <c r="T670" s="2"/>
      <c r="V670" s="2"/>
    </row>
    <row r="671" spans="2:22">
      <c r="B671" s="2"/>
      <c r="D671" s="2"/>
      <c r="F671" s="2"/>
      <c r="H671" s="2"/>
      <c r="J671" s="2"/>
      <c r="L671" s="2"/>
      <c r="N671" s="2"/>
      <c r="P671" s="2"/>
      <c r="R671" s="2"/>
      <c r="T671" s="2"/>
      <c r="V671" s="2"/>
    </row>
    <row r="672" spans="2:22">
      <c r="B672" s="2"/>
      <c r="D672" s="2"/>
      <c r="F672" s="2"/>
      <c r="H672" s="2"/>
      <c r="J672" s="2"/>
      <c r="L672" s="2"/>
      <c r="N672" s="2"/>
      <c r="P672" s="2"/>
      <c r="R672" s="2"/>
      <c r="T672" s="2"/>
      <c r="V672" s="2"/>
    </row>
    <row r="673" spans="2:22">
      <c r="B673" s="2"/>
      <c r="D673" s="2"/>
      <c r="F673" s="2"/>
      <c r="H673" s="2"/>
      <c r="J673" s="2"/>
      <c r="L673" s="2"/>
      <c r="N673" s="2"/>
      <c r="P673" s="2"/>
      <c r="R673" s="2"/>
      <c r="T673" s="2"/>
      <c r="V673" s="2"/>
    </row>
    <row r="674" spans="2:22">
      <c r="B674" s="2"/>
      <c r="D674" s="2"/>
      <c r="F674" s="2"/>
      <c r="H674" s="2"/>
      <c r="J674" s="2"/>
      <c r="L674" s="2"/>
      <c r="N674" s="2"/>
      <c r="P674" s="2"/>
      <c r="R674" s="2"/>
      <c r="T674" s="2"/>
      <c r="V674" s="2"/>
    </row>
    <row r="675" spans="2:22">
      <c r="B675" s="2"/>
      <c r="D675" s="2"/>
      <c r="F675" s="2"/>
      <c r="H675" s="2"/>
      <c r="J675" s="2"/>
      <c r="L675" s="2"/>
      <c r="N675" s="2"/>
      <c r="P675" s="2"/>
      <c r="R675" s="2"/>
      <c r="T675" s="2"/>
      <c r="V675" s="2"/>
    </row>
    <row r="676" spans="2:22">
      <c r="B676" s="2"/>
      <c r="D676" s="2"/>
      <c r="F676" s="2"/>
      <c r="H676" s="2"/>
      <c r="J676" s="2"/>
      <c r="L676" s="2"/>
      <c r="N676" s="2"/>
      <c r="P676" s="2"/>
      <c r="R676" s="2"/>
      <c r="T676" s="2"/>
      <c r="V676" s="2"/>
    </row>
    <row r="677" spans="2:22">
      <c r="B677" s="2"/>
      <c r="D677" s="2"/>
      <c r="F677" s="2"/>
      <c r="H677" s="2"/>
      <c r="J677" s="2"/>
      <c r="L677" s="2"/>
      <c r="N677" s="2"/>
      <c r="P677" s="2"/>
      <c r="R677" s="2"/>
      <c r="T677" s="2"/>
      <c r="V677" s="2"/>
    </row>
    <row r="678" spans="2:22">
      <c r="B678" s="2"/>
      <c r="D678" s="2"/>
      <c r="F678" s="2"/>
      <c r="H678" s="2"/>
      <c r="J678" s="2"/>
      <c r="L678" s="2"/>
      <c r="N678" s="2"/>
      <c r="P678" s="2"/>
      <c r="R678" s="2"/>
      <c r="T678" s="2"/>
      <c r="V678" s="2"/>
    </row>
    <row r="679" spans="2:22">
      <c r="B679" s="2"/>
      <c r="D679" s="2"/>
      <c r="F679" s="2"/>
      <c r="H679" s="2"/>
      <c r="J679" s="2"/>
      <c r="L679" s="2"/>
      <c r="N679" s="2"/>
      <c r="P679" s="2"/>
      <c r="R679" s="2"/>
      <c r="T679" s="2"/>
      <c r="V679" s="2"/>
    </row>
    <row r="680" spans="2:22">
      <c r="B680" s="2"/>
      <c r="D680" s="2"/>
      <c r="F680" s="2"/>
      <c r="H680" s="2"/>
      <c r="J680" s="2"/>
      <c r="L680" s="2"/>
      <c r="N680" s="2"/>
      <c r="P680" s="2"/>
      <c r="R680" s="2"/>
      <c r="T680" s="2"/>
      <c r="V680" s="2"/>
    </row>
    <row r="681" spans="2:22">
      <c r="B681" s="2"/>
      <c r="D681" s="2"/>
      <c r="F681" s="2"/>
      <c r="H681" s="2"/>
      <c r="J681" s="2"/>
      <c r="L681" s="2"/>
      <c r="N681" s="2"/>
      <c r="P681" s="2"/>
      <c r="R681" s="2"/>
      <c r="T681" s="2"/>
      <c r="V681" s="2"/>
    </row>
    <row r="682" spans="2:22">
      <c r="B682" s="2"/>
      <c r="D682" s="2"/>
      <c r="F682" s="2"/>
      <c r="H682" s="2"/>
      <c r="J682" s="2"/>
      <c r="L682" s="2"/>
      <c r="N682" s="2"/>
      <c r="P682" s="2"/>
      <c r="R682" s="2"/>
      <c r="T682" s="2"/>
      <c r="V682" s="2"/>
    </row>
    <row r="683" spans="2:22">
      <c r="B683" s="2"/>
      <c r="D683" s="2"/>
      <c r="F683" s="2"/>
      <c r="H683" s="2"/>
      <c r="J683" s="2"/>
      <c r="L683" s="2"/>
      <c r="N683" s="2"/>
      <c r="P683" s="2"/>
      <c r="R683" s="2"/>
      <c r="T683" s="2"/>
      <c r="V683" s="2"/>
    </row>
    <row r="684" spans="2:22">
      <c r="B684" s="2"/>
      <c r="D684" s="2"/>
      <c r="F684" s="2"/>
      <c r="H684" s="2"/>
      <c r="J684" s="2"/>
      <c r="L684" s="2"/>
      <c r="N684" s="2"/>
      <c r="P684" s="2"/>
      <c r="R684" s="2"/>
      <c r="T684" s="2"/>
      <c r="V684" s="2"/>
    </row>
    <row r="685" spans="2:22">
      <c r="B685" s="2"/>
      <c r="D685" s="2"/>
      <c r="F685" s="2"/>
      <c r="H685" s="2"/>
      <c r="J685" s="2"/>
      <c r="L685" s="2"/>
      <c r="N685" s="2"/>
      <c r="P685" s="2"/>
      <c r="R685" s="2"/>
      <c r="T685" s="2"/>
      <c r="V685" s="2"/>
    </row>
    <row r="686" spans="2:22">
      <c r="B686" s="2"/>
      <c r="D686" s="2"/>
      <c r="F686" s="2"/>
      <c r="H686" s="2"/>
      <c r="J686" s="2"/>
      <c r="L686" s="2"/>
      <c r="N686" s="2"/>
      <c r="P686" s="2"/>
      <c r="R686" s="2"/>
      <c r="T686" s="2"/>
      <c r="V686" s="2"/>
    </row>
    <row r="687" spans="2:22">
      <c r="B687" s="2"/>
      <c r="D687" s="2"/>
      <c r="F687" s="2"/>
      <c r="H687" s="2"/>
      <c r="J687" s="2"/>
      <c r="L687" s="2"/>
      <c r="N687" s="2"/>
      <c r="P687" s="2"/>
      <c r="R687" s="2"/>
      <c r="T687" s="2"/>
      <c r="V687" s="2"/>
    </row>
    <row r="688" spans="2:22">
      <c r="B688" s="2"/>
      <c r="D688" s="2"/>
      <c r="F688" s="2"/>
      <c r="H688" s="2"/>
      <c r="J688" s="2"/>
      <c r="L688" s="2"/>
      <c r="N688" s="2"/>
      <c r="P688" s="2"/>
      <c r="R688" s="2"/>
      <c r="T688" s="2"/>
      <c r="V688" s="2"/>
    </row>
    <row r="689" spans="2:22">
      <c r="B689" s="2"/>
      <c r="D689" s="2"/>
      <c r="F689" s="2"/>
      <c r="H689" s="2"/>
      <c r="J689" s="2"/>
      <c r="L689" s="2"/>
      <c r="N689" s="2"/>
      <c r="P689" s="2"/>
      <c r="R689" s="2"/>
      <c r="T689" s="2"/>
      <c r="V689" s="2"/>
    </row>
    <row r="690" spans="2:22">
      <c r="B690" s="2"/>
      <c r="D690" s="2"/>
      <c r="F690" s="2"/>
      <c r="H690" s="2"/>
      <c r="J690" s="2"/>
      <c r="L690" s="2"/>
      <c r="N690" s="2"/>
      <c r="P690" s="2"/>
      <c r="R690" s="2"/>
      <c r="T690" s="2"/>
      <c r="V690" s="2"/>
    </row>
    <row r="691" spans="2:22">
      <c r="B691" s="2"/>
      <c r="D691" s="2"/>
      <c r="F691" s="2"/>
      <c r="H691" s="2"/>
      <c r="J691" s="2"/>
      <c r="L691" s="2"/>
      <c r="N691" s="2"/>
      <c r="P691" s="2"/>
      <c r="R691" s="2"/>
      <c r="T691" s="2"/>
      <c r="V691" s="2"/>
    </row>
    <row r="692" spans="2:22">
      <c r="B692" s="2"/>
      <c r="D692" s="2"/>
      <c r="F692" s="2"/>
      <c r="H692" s="2"/>
      <c r="J692" s="2"/>
      <c r="L692" s="2"/>
      <c r="N692" s="2"/>
      <c r="P692" s="2"/>
      <c r="R692" s="2"/>
      <c r="T692" s="2"/>
      <c r="V692" s="2"/>
    </row>
    <row r="693" spans="2:22">
      <c r="B693" s="2"/>
      <c r="D693" s="2"/>
      <c r="F693" s="2"/>
      <c r="H693" s="2"/>
      <c r="J693" s="2"/>
      <c r="L693" s="2"/>
      <c r="N693" s="2"/>
      <c r="P693" s="2"/>
      <c r="R693" s="2"/>
      <c r="T693" s="2"/>
      <c r="V693" s="2"/>
    </row>
    <row r="694" spans="2:22">
      <c r="B694" s="2"/>
      <c r="D694" s="2"/>
      <c r="F694" s="2"/>
      <c r="H694" s="2"/>
      <c r="J694" s="2"/>
      <c r="L694" s="2"/>
      <c r="N694" s="2"/>
      <c r="P694" s="2"/>
      <c r="R694" s="2"/>
      <c r="T694" s="2"/>
      <c r="V694" s="2"/>
    </row>
    <row r="695" spans="2:22">
      <c r="B695" s="2"/>
      <c r="D695" s="2"/>
      <c r="F695" s="2"/>
      <c r="H695" s="2"/>
      <c r="J695" s="2"/>
      <c r="L695" s="2"/>
      <c r="N695" s="2"/>
      <c r="P695" s="2"/>
      <c r="R695" s="2"/>
      <c r="T695" s="2"/>
      <c r="V695" s="2"/>
    </row>
    <row r="696" spans="2:22">
      <c r="B696" s="2"/>
      <c r="D696" s="2"/>
      <c r="F696" s="2"/>
      <c r="H696" s="2"/>
      <c r="J696" s="2"/>
      <c r="L696" s="2"/>
      <c r="N696" s="2"/>
      <c r="P696" s="2"/>
      <c r="R696" s="2"/>
      <c r="T696" s="2"/>
      <c r="V696" s="2"/>
    </row>
    <row r="697" spans="2:22">
      <c r="B697" s="2"/>
      <c r="D697" s="2"/>
      <c r="F697" s="2"/>
      <c r="H697" s="2"/>
      <c r="J697" s="2"/>
      <c r="L697" s="2"/>
      <c r="N697" s="2"/>
      <c r="P697" s="2"/>
      <c r="R697" s="2"/>
      <c r="T697" s="2"/>
      <c r="V697" s="2"/>
    </row>
    <row r="698" spans="2:22">
      <c r="B698" s="2"/>
      <c r="D698" s="2"/>
      <c r="F698" s="2"/>
      <c r="H698" s="2"/>
      <c r="J698" s="2"/>
      <c r="L698" s="2"/>
      <c r="N698" s="2"/>
      <c r="P698" s="2"/>
      <c r="R698" s="2"/>
      <c r="T698" s="2"/>
      <c r="V698" s="2"/>
    </row>
    <row r="699" spans="2:22">
      <c r="B699" s="2"/>
      <c r="D699" s="2"/>
      <c r="F699" s="2"/>
      <c r="H699" s="2"/>
      <c r="J699" s="2"/>
      <c r="L699" s="2"/>
      <c r="N699" s="2"/>
      <c r="P699" s="2"/>
      <c r="R699" s="2"/>
      <c r="T699" s="2"/>
      <c r="V699" s="2"/>
    </row>
    <row r="700" spans="2:22">
      <c r="B700" s="2"/>
      <c r="D700" s="2"/>
      <c r="F700" s="2"/>
      <c r="H700" s="2"/>
      <c r="J700" s="2"/>
      <c r="L700" s="2"/>
      <c r="N700" s="2"/>
      <c r="P700" s="2"/>
      <c r="R700" s="2"/>
      <c r="T700" s="2"/>
      <c r="V700" s="2"/>
    </row>
    <row r="701" spans="2:22">
      <c r="B701" s="2"/>
      <c r="D701" s="2"/>
      <c r="F701" s="2"/>
      <c r="H701" s="2"/>
      <c r="J701" s="2"/>
      <c r="L701" s="2"/>
      <c r="N701" s="2"/>
      <c r="P701" s="2"/>
      <c r="R701" s="2"/>
      <c r="T701" s="2"/>
      <c r="V701" s="2"/>
    </row>
    <row r="702" spans="2:22">
      <c r="B702" s="2"/>
      <c r="D702" s="2"/>
      <c r="F702" s="2"/>
      <c r="H702" s="2"/>
      <c r="J702" s="2"/>
      <c r="L702" s="2"/>
      <c r="N702" s="2"/>
      <c r="P702" s="2"/>
      <c r="R702" s="2"/>
      <c r="T702" s="2"/>
      <c r="V702" s="2"/>
    </row>
    <row r="703" spans="2:22">
      <c r="B703" s="2"/>
      <c r="D703" s="2"/>
      <c r="F703" s="2"/>
      <c r="H703" s="2"/>
      <c r="J703" s="2"/>
      <c r="L703" s="2"/>
      <c r="N703" s="2"/>
      <c r="P703" s="2"/>
      <c r="R703" s="2"/>
      <c r="T703" s="2"/>
      <c r="V703" s="2"/>
    </row>
    <row r="704" spans="2:22">
      <c r="B704" s="2"/>
      <c r="D704" s="2"/>
      <c r="F704" s="2"/>
      <c r="H704" s="2"/>
      <c r="J704" s="2"/>
      <c r="L704" s="2"/>
      <c r="N704" s="2"/>
      <c r="P704" s="2"/>
      <c r="R704" s="2"/>
      <c r="T704" s="2"/>
      <c r="V704" s="2"/>
    </row>
    <row r="705" spans="2:22">
      <c r="B705" s="2"/>
      <c r="D705" s="2"/>
      <c r="F705" s="2"/>
      <c r="H705" s="2"/>
      <c r="J705" s="2"/>
      <c r="L705" s="2"/>
      <c r="N705" s="2"/>
      <c r="P705" s="2"/>
      <c r="R705" s="2"/>
      <c r="T705" s="2"/>
      <c r="V705" s="2"/>
    </row>
    <row r="706" spans="2:22">
      <c r="B706" s="2"/>
      <c r="D706" s="2"/>
      <c r="F706" s="2"/>
      <c r="H706" s="2"/>
      <c r="J706" s="2"/>
      <c r="L706" s="2"/>
      <c r="N706" s="2"/>
      <c r="P706" s="2"/>
      <c r="R706" s="2"/>
      <c r="T706" s="2"/>
      <c r="V706" s="2"/>
    </row>
    <row r="707" spans="2:22">
      <c r="B707" s="2"/>
      <c r="D707" s="2"/>
      <c r="F707" s="2"/>
      <c r="H707" s="2"/>
      <c r="J707" s="2"/>
      <c r="L707" s="2"/>
      <c r="N707" s="2"/>
      <c r="P707" s="2"/>
      <c r="R707" s="2"/>
      <c r="T707" s="2"/>
      <c r="V707" s="2"/>
    </row>
    <row r="708" spans="2:22">
      <c r="B708" s="2"/>
      <c r="D708" s="2"/>
      <c r="F708" s="2"/>
      <c r="H708" s="2"/>
      <c r="J708" s="2"/>
      <c r="L708" s="2"/>
      <c r="N708" s="2"/>
      <c r="P708" s="2"/>
      <c r="R708" s="2"/>
      <c r="T708" s="2"/>
      <c r="V708" s="2"/>
    </row>
    <row r="709" spans="2:22">
      <c r="B709" s="2"/>
      <c r="D709" s="2"/>
      <c r="F709" s="2"/>
      <c r="H709" s="2"/>
      <c r="J709" s="2"/>
      <c r="L709" s="2"/>
      <c r="N709" s="2"/>
      <c r="P709" s="2"/>
      <c r="R709" s="2"/>
      <c r="T709" s="2"/>
      <c r="V709" s="2"/>
    </row>
    <row r="710" spans="2:22">
      <c r="B710" s="2"/>
      <c r="D710" s="2"/>
      <c r="F710" s="2"/>
      <c r="H710" s="2"/>
      <c r="J710" s="2"/>
      <c r="L710" s="2"/>
      <c r="N710" s="2"/>
      <c r="P710" s="2"/>
      <c r="R710" s="2"/>
      <c r="T710" s="2"/>
      <c r="V710" s="2"/>
    </row>
    <row r="711" spans="2:22">
      <c r="B711" s="2"/>
      <c r="D711" s="2"/>
      <c r="F711" s="2"/>
      <c r="H711" s="2"/>
      <c r="J711" s="2"/>
      <c r="L711" s="2"/>
      <c r="N711" s="2"/>
      <c r="P711" s="2"/>
      <c r="R711" s="2"/>
      <c r="T711" s="2"/>
      <c r="V711" s="2"/>
    </row>
    <row r="712" spans="2:22">
      <c r="B712" s="2"/>
      <c r="D712" s="2"/>
      <c r="F712" s="2"/>
      <c r="H712" s="2"/>
      <c r="J712" s="2"/>
      <c r="L712" s="2"/>
      <c r="N712" s="2"/>
      <c r="P712" s="2"/>
      <c r="R712" s="2"/>
      <c r="T712" s="2"/>
      <c r="V712" s="2"/>
    </row>
    <row r="713" spans="2:22">
      <c r="B713" s="2"/>
      <c r="D713" s="2"/>
      <c r="F713" s="2"/>
      <c r="H713" s="2"/>
      <c r="J713" s="2"/>
      <c r="L713" s="2"/>
      <c r="N713" s="2"/>
      <c r="P713" s="2"/>
      <c r="R713" s="2"/>
      <c r="T713" s="2"/>
      <c r="V713" s="2"/>
    </row>
    <row r="714" spans="2:22">
      <c r="B714" s="2"/>
      <c r="D714" s="2"/>
      <c r="F714" s="2"/>
      <c r="H714" s="2"/>
      <c r="J714" s="2"/>
      <c r="L714" s="2"/>
      <c r="N714" s="2"/>
      <c r="P714" s="2"/>
      <c r="R714" s="2"/>
      <c r="T714" s="2"/>
      <c r="V714" s="2"/>
    </row>
    <row r="715" spans="2:22">
      <c r="B715" s="2"/>
      <c r="D715" s="2"/>
      <c r="F715" s="2"/>
      <c r="H715" s="2"/>
      <c r="J715" s="2"/>
      <c r="L715" s="2"/>
      <c r="N715" s="2"/>
      <c r="P715" s="2"/>
      <c r="R715" s="2"/>
      <c r="T715" s="2"/>
      <c r="V715" s="2"/>
    </row>
    <row r="716" spans="2:22">
      <c r="B716" s="2"/>
      <c r="D716" s="2"/>
      <c r="F716" s="2"/>
      <c r="H716" s="2"/>
      <c r="J716" s="2"/>
      <c r="L716" s="2"/>
      <c r="N716" s="2"/>
      <c r="P716" s="2"/>
      <c r="R716" s="2"/>
      <c r="T716" s="2"/>
      <c r="V716" s="2"/>
    </row>
    <row r="717" spans="2:22">
      <c r="B717" s="2"/>
      <c r="D717" s="2"/>
      <c r="F717" s="2"/>
      <c r="H717" s="2"/>
      <c r="J717" s="2"/>
      <c r="L717" s="2"/>
      <c r="N717" s="2"/>
      <c r="P717" s="2"/>
      <c r="R717" s="2"/>
      <c r="T717" s="2"/>
      <c r="V717" s="2"/>
    </row>
    <row r="718" spans="2:22">
      <c r="B718" s="2"/>
      <c r="D718" s="2"/>
      <c r="F718" s="2"/>
      <c r="H718" s="2"/>
      <c r="J718" s="2"/>
      <c r="L718" s="2"/>
      <c r="N718" s="2"/>
      <c r="P718" s="2"/>
      <c r="R718" s="2"/>
      <c r="T718" s="2"/>
      <c r="V718" s="2"/>
    </row>
    <row r="719" spans="2:22">
      <c r="B719" s="2"/>
      <c r="D719" s="2"/>
      <c r="F719" s="2"/>
      <c r="H719" s="2"/>
      <c r="J719" s="2"/>
      <c r="L719" s="2"/>
      <c r="N719" s="2"/>
      <c r="P719" s="2"/>
      <c r="R719" s="2"/>
      <c r="T719" s="2"/>
      <c r="V719" s="2"/>
    </row>
    <row r="720" spans="2:22">
      <c r="B720" s="2"/>
      <c r="D720" s="2"/>
      <c r="F720" s="2"/>
      <c r="H720" s="2"/>
      <c r="J720" s="2"/>
      <c r="L720" s="2"/>
      <c r="N720" s="2"/>
      <c r="P720" s="2"/>
      <c r="R720" s="2"/>
      <c r="T720" s="2"/>
      <c r="V720" s="2"/>
    </row>
    <row r="721" spans="2:22">
      <c r="B721" s="2"/>
      <c r="D721" s="2"/>
      <c r="F721" s="2"/>
      <c r="H721" s="2"/>
      <c r="J721" s="2"/>
      <c r="L721" s="2"/>
      <c r="N721" s="2"/>
      <c r="P721" s="2"/>
      <c r="R721" s="2"/>
      <c r="T721" s="2"/>
      <c r="V721" s="2"/>
    </row>
    <row r="722" spans="2:22">
      <c r="B722" s="2"/>
      <c r="D722" s="2"/>
      <c r="F722" s="2"/>
      <c r="H722" s="2"/>
      <c r="J722" s="2"/>
      <c r="L722" s="2"/>
      <c r="N722" s="2"/>
      <c r="P722" s="2"/>
      <c r="R722" s="2"/>
      <c r="T722" s="2"/>
      <c r="V722" s="2"/>
    </row>
    <row r="723" spans="2:22">
      <c r="B723" s="2"/>
      <c r="D723" s="2"/>
      <c r="F723" s="2"/>
      <c r="H723" s="2"/>
      <c r="J723" s="2"/>
      <c r="L723" s="2"/>
      <c r="N723" s="2"/>
      <c r="P723" s="2"/>
      <c r="R723" s="2"/>
      <c r="T723" s="2"/>
      <c r="V723" s="2"/>
    </row>
    <row r="724" spans="2:22">
      <c r="B724" s="2"/>
      <c r="D724" s="2"/>
      <c r="F724" s="2"/>
      <c r="H724" s="2"/>
      <c r="J724" s="2"/>
      <c r="L724" s="2"/>
      <c r="N724" s="2"/>
      <c r="P724" s="2"/>
      <c r="R724" s="2"/>
      <c r="T724" s="2"/>
      <c r="V724" s="2"/>
    </row>
    <row r="725" spans="2:22">
      <c r="B725" s="2"/>
      <c r="D725" s="2"/>
      <c r="F725" s="2"/>
      <c r="H725" s="2"/>
      <c r="J725" s="2"/>
      <c r="L725" s="2"/>
      <c r="N725" s="2"/>
      <c r="P725" s="2"/>
      <c r="R725" s="2"/>
      <c r="T725" s="2"/>
      <c r="V725" s="2"/>
    </row>
    <row r="726" spans="2:22">
      <c r="B726" s="2"/>
      <c r="D726" s="2"/>
      <c r="F726" s="2"/>
      <c r="H726" s="2"/>
      <c r="J726" s="2"/>
      <c r="L726" s="2"/>
      <c r="N726" s="2"/>
      <c r="P726" s="2"/>
      <c r="R726" s="2"/>
      <c r="T726" s="2"/>
      <c r="V726" s="2"/>
    </row>
    <row r="727" spans="2:22">
      <c r="B727" s="2"/>
      <c r="D727" s="2"/>
      <c r="F727" s="2"/>
      <c r="H727" s="2"/>
      <c r="J727" s="2"/>
      <c r="L727" s="2"/>
      <c r="N727" s="2"/>
      <c r="P727" s="2"/>
      <c r="R727" s="2"/>
      <c r="T727" s="2"/>
      <c r="V727" s="2"/>
    </row>
    <row r="728" spans="2:22">
      <c r="B728" s="2"/>
      <c r="D728" s="2"/>
      <c r="F728" s="2"/>
      <c r="H728" s="2"/>
      <c r="J728" s="2"/>
      <c r="L728" s="2"/>
      <c r="N728" s="2"/>
      <c r="P728" s="2"/>
      <c r="R728" s="2"/>
      <c r="T728" s="2"/>
      <c r="V728" s="2"/>
    </row>
    <row r="729" spans="2:22">
      <c r="B729" s="2"/>
      <c r="D729" s="2"/>
      <c r="F729" s="2"/>
      <c r="H729" s="2"/>
      <c r="J729" s="2"/>
      <c r="L729" s="2"/>
      <c r="N729" s="2"/>
      <c r="P729" s="2"/>
      <c r="R729" s="2"/>
      <c r="T729" s="2"/>
      <c r="V729" s="2"/>
    </row>
    <row r="730" spans="2:22">
      <c r="B730" s="2"/>
      <c r="D730" s="2"/>
      <c r="F730" s="2"/>
      <c r="H730" s="2"/>
      <c r="J730" s="2"/>
      <c r="L730" s="2"/>
      <c r="N730" s="2"/>
      <c r="P730" s="2"/>
      <c r="R730" s="2"/>
      <c r="T730" s="2"/>
      <c r="V730" s="2"/>
    </row>
    <row r="731" spans="2:22">
      <c r="B731" s="2"/>
      <c r="D731" s="2"/>
      <c r="F731" s="2"/>
      <c r="H731" s="2"/>
      <c r="J731" s="2"/>
      <c r="L731" s="2"/>
      <c r="N731" s="2"/>
      <c r="P731" s="2"/>
      <c r="R731" s="2"/>
      <c r="T731" s="2"/>
      <c r="V731" s="2"/>
    </row>
    <row r="732" spans="2:22">
      <c r="B732" s="2"/>
      <c r="D732" s="2"/>
      <c r="F732" s="2"/>
      <c r="H732" s="2"/>
      <c r="J732" s="2"/>
      <c r="L732" s="2"/>
      <c r="N732" s="2"/>
      <c r="P732" s="2"/>
      <c r="R732" s="2"/>
      <c r="T732" s="2"/>
      <c r="V732" s="2"/>
    </row>
    <row r="733" spans="2:22">
      <c r="B733" s="2"/>
      <c r="D733" s="2"/>
      <c r="F733" s="2"/>
      <c r="H733" s="2"/>
      <c r="J733" s="2"/>
      <c r="L733" s="2"/>
      <c r="N733" s="2"/>
      <c r="P733" s="2"/>
      <c r="R733" s="2"/>
      <c r="T733" s="2"/>
      <c r="V733" s="2"/>
    </row>
    <row r="734" spans="2:22">
      <c r="B734" s="2"/>
      <c r="D734" s="2"/>
      <c r="F734" s="2"/>
      <c r="H734" s="2"/>
      <c r="J734" s="2"/>
      <c r="L734" s="2"/>
      <c r="N734" s="2"/>
      <c r="P734" s="2"/>
      <c r="R734" s="2"/>
      <c r="T734" s="2"/>
      <c r="V734" s="2"/>
    </row>
    <row r="735" spans="2:22">
      <c r="B735" s="2"/>
      <c r="D735" s="2"/>
      <c r="F735" s="2"/>
      <c r="H735" s="2"/>
      <c r="J735" s="2"/>
      <c r="L735" s="2"/>
      <c r="N735" s="2"/>
      <c r="P735" s="2"/>
      <c r="R735" s="2"/>
      <c r="T735" s="2"/>
      <c r="V735" s="2"/>
    </row>
    <row r="736" spans="2:22">
      <c r="B736" s="2"/>
      <c r="D736" s="2"/>
      <c r="F736" s="2"/>
      <c r="H736" s="2"/>
      <c r="J736" s="2"/>
      <c r="L736" s="2"/>
      <c r="N736" s="2"/>
      <c r="P736" s="2"/>
      <c r="R736" s="2"/>
      <c r="T736" s="2"/>
      <c r="V736" s="2"/>
    </row>
    <row r="737" spans="2:22">
      <c r="B737" s="2"/>
      <c r="D737" s="2"/>
      <c r="F737" s="2"/>
      <c r="H737" s="2"/>
      <c r="J737" s="2"/>
      <c r="L737" s="2"/>
      <c r="N737" s="2"/>
      <c r="P737" s="2"/>
      <c r="R737" s="2"/>
      <c r="T737" s="2"/>
      <c r="V737" s="2"/>
    </row>
    <row r="738" spans="2:22">
      <c r="B738" s="2"/>
      <c r="D738" s="2"/>
      <c r="F738" s="2"/>
      <c r="H738" s="2"/>
      <c r="J738" s="2"/>
      <c r="L738" s="2"/>
      <c r="N738" s="2"/>
      <c r="P738" s="2"/>
      <c r="R738" s="2"/>
      <c r="T738" s="2"/>
      <c r="V738" s="2"/>
    </row>
    <row r="739" spans="2:22">
      <c r="B739" s="2"/>
      <c r="D739" s="2"/>
      <c r="F739" s="2"/>
      <c r="H739" s="2"/>
      <c r="J739" s="2"/>
      <c r="L739" s="2"/>
      <c r="N739" s="2"/>
      <c r="P739" s="2"/>
      <c r="R739" s="2"/>
      <c r="T739" s="2"/>
      <c r="V739" s="2"/>
    </row>
    <row r="740" spans="2:22">
      <c r="B740" s="2"/>
      <c r="D740" s="2"/>
      <c r="F740" s="2"/>
      <c r="H740" s="2"/>
      <c r="J740" s="2"/>
      <c r="L740" s="2"/>
      <c r="N740" s="2"/>
      <c r="P740" s="2"/>
      <c r="R740" s="2"/>
      <c r="T740" s="2"/>
      <c r="V740" s="2"/>
    </row>
    <row r="741" spans="2:22">
      <c r="B741" s="2"/>
      <c r="D741" s="2"/>
      <c r="F741" s="2"/>
      <c r="H741" s="2"/>
      <c r="J741" s="2"/>
      <c r="L741" s="2"/>
      <c r="N741" s="2"/>
      <c r="P741" s="2"/>
      <c r="R741" s="2"/>
      <c r="T741" s="2"/>
      <c r="V741" s="2"/>
    </row>
    <row r="742" spans="2:22">
      <c r="B742" s="2"/>
      <c r="D742" s="2"/>
      <c r="F742" s="2"/>
      <c r="H742" s="2"/>
      <c r="J742" s="2"/>
      <c r="L742" s="2"/>
      <c r="N742" s="2"/>
      <c r="P742" s="2"/>
      <c r="R742" s="2"/>
      <c r="T742" s="2"/>
      <c r="V742" s="2"/>
    </row>
    <row r="743" spans="2:22">
      <c r="B743" s="2"/>
      <c r="D743" s="2"/>
      <c r="F743" s="2"/>
      <c r="H743" s="2"/>
      <c r="J743" s="2"/>
      <c r="L743" s="2"/>
      <c r="N743" s="2"/>
      <c r="P743" s="2"/>
      <c r="R743" s="2"/>
      <c r="T743" s="2"/>
      <c r="V743" s="2"/>
    </row>
    <row r="744" spans="2:22">
      <c r="B744" s="2"/>
      <c r="D744" s="2"/>
      <c r="F744" s="2"/>
      <c r="H744" s="2"/>
      <c r="J744" s="2"/>
      <c r="L744" s="2"/>
      <c r="N744" s="2"/>
      <c r="P744" s="2"/>
      <c r="R744" s="2"/>
      <c r="T744" s="2"/>
      <c r="V744" s="2"/>
    </row>
    <row r="745" spans="2:22">
      <c r="B745" s="2"/>
      <c r="D745" s="2"/>
      <c r="F745" s="2"/>
      <c r="H745" s="2"/>
      <c r="J745" s="2"/>
      <c r="L745" s="2"/>
      <c r="N745" s="2"/>
      <c r="P745" s="2"/>
      <c r="R745" s="2"/>
      <c r="T745" s="2"/>
      <c r="V745" s="2"/>
    </row>
    <row r="746" spans="2:22">
      <c r="B746" s="2"/>
      <c r="D746" s="2"/>
      <c r="F746" s="2"/>
      <c r="H746" s="2"/>
      <c r="J746" s="2"/>
      <c r="L746" s="2"/>
      <c r="N746" s="2"/>
      <c r="P746" s="2"/>
      <c r="R746" s="2"/>
      <c r="T746" s="2"/>
      <c r="V746" s="2"/>
    </row>
    <row r="747" spans="2:22">
      <c r="B747" s="2"/>
      <c r="D747" s="2"/>
      <c r="F747" s="2"/>
      <c r="H747" s="2"/>
      <c r="J747" s="2"/>
      <c r="L747" s="2"/>
      <c r="N747" s="2"/>
      <c r="P747" s="2"/>
      <c r="R747" s="2"/>
      <c r="T747" s="2"/>
      <c r="V747" s="2"/>
    </row>
    <row r="748" spans="2:22">
      <c r="B748" s="2"/>
      <c r="D748" s="2"/>
      <c r="F748" s="2"/>
      <c r="H748" s="2"/>
      <c r="J748" s="2"/>
      <c r="L748" s="2"/>
      <c r="N748" s="2"/>
      <c r="P748" s="2"/>
      <c r="R748" s="2"/>
      <c r="T748" s="2"/>
      <c r="V748" s="2"/>
    </row>
    <row r="749" spans="2:22">
      <c r="B749" s="2"/>
      <c r="D749" s="2"/>
      <c r="F749" s="2"/>
      <c r="H749" s="2"/>
      <c r="J749" s="2"/>
      <c r="L749" s="2"/>
      <c r="N749" s="2"/>
      <c r="P749" s="2"/>
      <c r="R749" s="2"/>
      <c r="T749" s="2"/>
      <c r="V749" s="2"/>
    </row>
    <row r="750" spans="2:22">
      <c r="B750" s="2"/>
      <c r="D750" s="2"/>
      <c r="F750" s="2"/>
      <c r="H750" s="2"/>
      <c r="J750" s="2"/>
      <c r="L750" s="2"/>
      <c r="N750" s="2"/>
      <c r="P750" s="2"/>
      <c r="R750" s="2"/>
      <c r="T750" s="2"/>
      <c r="V750" s="2"/>
    </row>
    <row r="751" spans="2:22">
      <c r="B751" s="2"/>
      <c r="D751" s="2"/>
      <c r="F751" s="2"/>
      <c r="H751" s="2"/>
      <c r="J751" s="2"/>
      <c r="L751" s="2"/>
      <c r="N751" s="2"/>
      <c r="P751" s="2"/>
      <c r="R751" s="2"/>
      <c r="T751" s="2"/>
      <c r="V751" s="2"/>
    </row>
    <row r="752" spans="2:22">
      <c r="B752" s="2"/>
      <c r="D752" s="2"/>
      <c r="F752" s="2"/>
      <c r="H752" s="2"/>
      <c r="J752" s="2"/>
      <c r="L752" s="2"/>
      <c r="N752" s="2"/>
      <c r="P752" s="2"/>
      <c r="R752" s="2"/>
      <c r="T752" s="2"/>
      <c r="V752" s="2"/>
    </row>
    <row r="753" spans="2:22">
      <c r="B753" s="2"/>
      <c r="D753" s="2"/>
      <c r="F753" s="2"/>
      <c r="H753" s="2"/>
      <c r="J753" s="2"/>
      <c r="L753" s="2"/>
      <c r="N753" s="2"/>
      <c r="P753" s="2"/>
      <c r="R753" s="2"/>
      <c r="T753" s="2"/>
      <c r="V753" s="2"/>
    </row>
    <row r="754" spans="2:22">
      <c r="B754" s="2"/>
      <c r="D754" s="2"/>
      <c r="F754" s="2"/>
      <c r="H754" s="2"/>
      <c r="J754" s="2"/>
      <c r="L754" s="2"/>
      <c r="N754" s="2"/>
      <c r="P754" s="2"/>
      <c r="R754" s="2"/>
      <c r="T754" s="2"/>
      <c r="V754" s="2"/>
    </row>
    <row r="755" spans="2:22">
      <c r="B755" s="2"/>
      <c r="D755" s="2"/>
      <c r="F755" s="2"/>
      <c r="H755" s="2"/>
      <c r="J755" s="2"/>
      <c r="L755" s="2"/>
      <c r="N755" s="2"/>
      <c r="P755" s="2"/>
      <c r="R755" s="2"/>
      <c r="T755" s="2"/>
      <c r="V755" s="2"/>
    </row>
    <row r="756" spans="2:22">
      <c r="B756" s="2"/>
      <c r="D756" s="2"/>
      <c r="F756" s="2"/>
      <c r="H756" s="2"/>
      <c r="J756" s="2"/>
      <c r="L756" s="2"/>
      <c r="N756" s="2"/>
      <c r="P756" s="2"/>
      <c r="R756" s="2"/>
      <c r="T756" s="2"/>
      <c r="V756" s="2"/>
    </row>
    <row r="757" spans="2:22">
      <c r="B757" s="2"/>
      <c r="D757" s="2"/>
      <c r="F757" s="2"/>
      <c r="H757" s="2"/>
      <c r="J757" s="2"/>
      <c r="L757" s="2"/>
      <c r="N757" s="2"/>
      <c r="P757" s="2"/>
      <c r="R757" s="2"/>
      <c r="T757" s="2"/>
      <c r="V757" s="2"/>
    </row>
    <row r="758" spans="2:22">
      <c r="B758" s="2"/>
      <c r="D758" s="2"/>
      <c r="F758" s="2"/>
      <c r="H758" s="2"/>
      <c r="J758" s="2"/>
      <c r="L758" s="2"/>
      <c r="N758" s="2"/>
      <c r="P758" s="2"/>
      <c r="R758" s="2"/>
      <c r="T758" s="2"/>
      <c r="V758" s="2"/>
    </row>
    <row r="759" spans="2:22">
      <c r="B759" s="2"/>
      <c r="D759" s="2"/>
      <c r="F759" s="2"/>
      <c r="H759" s="2"/>
      <c r="J759" s="2"/>
      <c r="L759" s="2"/>
      <c r="N759" s="2"/>
      <c r="P759" s="2"/>
      <c r="R759" s="2"/>
      <c r="T759" s="2"/>
      <c r="V759" s="2"/>
    </row>
    <row r="760" spans="2:22">
      <c r="B760" s="2"/>
      <c r="D760" s="2"/>
      <c r="F760" s="2"/>
      <c r="H760" s="2"/>
      <c r="J760" s="2"/>
      <c r="L760" s="2"/>
      <c r="N760" s="2"/>
      <c r="P760" s="2"/>
      <c r="R760" s="2"/>
      <c r="T760" s="2"/>
      <c r="V760" s="2"/>
    </row>
    <row r="761" spans="2:22">
      <c r="B761" s="2"/>
      <c r="D761" s="2"/>
      <c r="F761" s="2"/>
      <c r="H761" s="2"/>
      <c r="J761" s="2"/>
      <c r="L761" s="2"/>
      <c r="N761" s="2"/>
      <c r="P761" s="2"/>
      <c r="R761" s="2"/>
      <c r="T761" s="2"/>
      <c r="V761" s="2"/>
    </row>
    <row r="762" spans="2:22">
      <c r="B762" s="2"/>
      <c r="D762" s="2"/>
      <c r="F762" s="2"/>
      <c r="H762" s="2"/>
      <c r="J762" s="2"/>
      <c r="L762" s="2"/>
      <c r="N762" s="2"/>
      <c r="P762" s="2"/>
      <c r="R762" s="2"/>
      <c r="T762" s="2"/>
      <c r="V762" s="2"/>
    </row>
    <row r="763" spans="2:22">
      <c r="B763" s="2"/>
      <c r="D763" s="2"/>
      <c r="F763" s="2"/>
      <c r="H763" s="2"/>
      <c r="J763" s="2"/>
      <c r="L763" s="2"/>
      <c r="N763" s="2"/>
      <c r="P763" s="2"/>
      <c r="R763" s="2"/>
      <c r="T763" s="2"/>
      <c r="V763" s="2"/>
    </row>
    <row r="764" spans="2:22">
      <c r="B764" s="2"/>
      <c r="D764" s="2"/>
      <c r="F764" s="2"/>
      <c r="H764" s="2"/>
      <c r="J764" s="2"/>
      <c r="L764" s="2"/>
      <c r="N764" s="2"/>
      <c r="P764" s="2"/>
      <c r="R764" s="2"/>
      <c r="T764" s="2"/>
      <c r="V764" s="2"/>
    </row>
    <row r="765" spans="2:22">
      <c r="B765" s="2"/>
      <c r="D765" s="2"/>
      <c r="F765" s="2"/>
      <c r="H765" s="2"/>
      <c r="J765" s="2"/>
      <c r="L765" s="2"/>
      <c r="N765" s="2"/>
      <c r="P765" s="2"/>
      <c r="R765" s="2"/>
      <c r="T765" s="2"/>
      <c r="V765" s="2"/>
    </row>
    <row r="766" spans="2:22">
      <c r="B766" s="2"/>
      <c r="D766" s="2"/>
      <c r="F766" s="2"/>
      <c r="H766" s="2"/>
      <c r="J766" s="2"/>
      <c r="L766" s="2"/>
      <c r="N766" s="2"/>
      <c r="P766" s="2"/>
      <c r="R766" s="2"/>
      <c r="T766" s="2"/>
      <c r="V766" s="2"/>
    </row>
    <row r="767" spans="2:22">
      <c r="B767" s="2"/>
      <c r="D767" s="2"/>
      <c r="F767" s="2"/>
      <c r="H767" s="2"/>
      <c r="J767" s="2"/>
      <c r="L767" s="2"/>
      <c r="N767" s="2"/>
      <c r="P767" s="2"/>
      <c r="R767" s="2"/>
      <c r="T767" s="2"/>
      <c r="V767" s="2"/>
    </row>
    <row r="768" spans="2:22">
      <c r="B768" s="2"/>
      <c r="D768" s="2"/>
      <c r="F768" s="2"/>
      <c r="H768" s="2"/>
      <c r="J768" s="2"/>
      <c r="L768" s="2"/>
      <c r="N768" s="2"/>
      <c r="P768" s="2"/>
      <c r="R768" s="2"/>
      <c r="T768" s="2"/>
      <c r="V768" s="2"/>
    </row>
    <row r="769" spans="2:22">
      <c r="B769" s="2"/>
      <c r="D769" s="2"/>
      <c r="F769" s="2"/>
      <c r="H769" s="2"/>
      <c r="J769" s="2"/>
      <c r="L769" s="2"/>
      <c r="N769" s="2"/>
      <c r="P769" s="2"/>
      <c r="R769" s="2"/>
      <c r="T769" s="2"/>
      <c r="V769" s="2"/>
    </row>
    <row r="770" spans="2:22">
      <c r="B770" s="2"/>
      <c r="D770" s="2"/>
      <c r="F770" s="2"/>
      <c r="H770" s="2"/>
      <c r="J770" s="2"/>
      <c r="L770" s="2"/>
      <c r="N770" s="2"/>
      <c r="P770" s="2"/>
      <c r="R770" s="2"/>
      <c r="T770" s="2"/>
      <c r="V770" s="2"/>
    </row>
    <row r="771" spans="2:22">
      <c r="B771" s="2"/>
      <c r="D771" s="2"/>
      <c r="F771" s="2"/>
      <c r="H771" s="2"/>
      <c r="J771" s="2"/>
      <c r="L771" s="2"/>
      <c r="N771" s="2"/>
      <c r="P771" s="2"/>
      <c r="R771" s="2"/>
      <c r="T771" s="2"/>
      <c r="V771" s="2"/>
    </row>
    <row r="772" spans="2:22">
      <c r="B772" s="2"/>
      <c r="D772" s="2"/>
      <c r="F772" s="2"/>
      <c r="H772" s="2"/>
      <c r="J772" s="2"/>
      <c r="L772" s="2"/>
      <c r="N772" s="2"/>
      <c r="P772" s="2"/>
      <c r="R772" s="2"/>
      <c r="T772" s="2"/>
      <c r="V772" s="2"/>
    </row>
    <row r="773" spans="2:22">
      <c r="B773" s="2"/>
      <c r="D773" s="2"/>
      <c r="F773" s="2"/>
      <c r="H773" s="2"/>
      <c r="J773" s="2"/>
      <c r="L773" s="2"/>
      <c r="N773" s="2"/>
      <c r="P773" s="2"/>
      <c r="R773" s="2"/>
      <c r="T773" s="2"/>
      <c r="V773" s="2"/>
    </row>
    <row r="774" spans="2:22">
      <c r="B774" s="2"/>
      <c r="D774" s="2"/>
      <c r="F774" s="2"/>
      <c r="H774" s="2"/>
      <c r="J774" s="2"/>
      <c r="L774" s="2"/>
      <c r="N774" s="2"/>
      <c r="P774" s="2"/>
      <c r="R774" s="2"/>
      <c r="T774" s="2"/>
      <c r="V774" s="2"/>
    </row>
    <row r="775" spans="2:22">
      <c r="B775" s="2"/>
      <c r="D775" s="2"/>
      <c r="F775" s="2"/>
      <c r="H775" s="2"/>
      <c r="J775" s="2"/>
      <c r="L775" s="2"/>
      <c r="N775" s="2"/>
      <c r="P775" s="2"/>
      <c r="R775" s="2"/>
      <c r="T775" s="2"/>
      <c r="V775" s="2"/>
    </row>
    <row r="776" spans="2:22">
      <c r="B776" s="2"/>
      <c r="D776" s="2"/>
      <c r="F776" s="2"/>
      <c r="H776" s="2"/>
      <c r="J776" s="2"/>
      <c r="L776" s="2"/>
      <c r="N776" s="2"/>
      <c r="P776" s="2"/>
      <c r="R776" s="2"/>
      <c r="T776" s="2"/>
      <c r="V776" s="2"/>
    </row>
    <row r="777" spans="2:22">
      <c r="B777" s="2"/>
      <c r="D777" s="2"/>
      <c r="F777" s="2"/>
      <c r="H777" s="2"/>
      <c r="J777" s="2"/>
      <c r="L777" s="2"/>
      <c r="N777" s="2"/>
      <c r="P777" s="2"/>
      <c r="R777" s="2"/>
      <c r="T777" s="2"/>
      <c r="V777" s="2"/>
    </row>
    <row r="778" spans="2:22">
      <c r="B778" s="2"/>
      <c r="D778" s="2"/>
      <c r="F778" s="2"/>
      <c r="H778" s="2"/>
      <c r="J778" s="2"/>
      <c r="L778" s="2"/>
      <c r="N778" s="2"/>
      <c r="P778" s="2"/>
      <c r="R778" s="2"/>
      <c r="T778" s="2"/>
      <c r="V778" s="2"/>
    </row>
    <row r="779" spans="2:22">
      <c r="B779" s="2"/>
      <c r="D779" s="2"/>
      <c r="F779" s="2"/>
      <c r="H779" s="2"/>
      <c r="J779" s="2"/>
      <c r="L779" s="2"/>
      <c r="N779" s="2"/>
      <c r="P779" s="2"/>
      <c r="R779" s="2"/>
      <c r="T779" s="2"/>
      <c r="V779" s="2"/>
    </row>
    <row r="780" spans="2:22">
      <c r="B780" s="2"/>
      <c r="D780" s="2"/>
      <c r="F780" s="2"/>
      <c r="H780" s="2"/>
      <c r="J780" s="2"/>
      <c r="L780" s="2"/>
      <c r="N780" s="2"/>
      <c r="P780" s="2"/>
      <c r="R780" s="2"/>
      <c r="T780" s="2"/>
      <c r="V780" s="2"/>
    </row>
    <row r="781" spans="2:22">
      <c r="B781" s="2"/>
      <c r="D781" s="2"/>
      <c r="F781" s="2"/>
      <c r="H781" s="2"/>
      <c r="J781" s="2"/>
      <c r="L781" s="2"/>
      <c r="N781" s="2"/>
      <c r="P781" s="2"/>
      <c r="R781" s="2"/>
      <c r="T781" s="2"/>
      <c r="V781" s="2"/>
    </row>
    <row r="782" spans="2:22">
      <c r="B782" s="2"/>
      <c r="D782" s="2"/>
      <c r="F782" s="2"/>
      <c r="H782" s="2"/>
      <c r="J782" s="2"/>
      <c r="L782" s="2"/>
      <c r="N782" s="2"/>
      <c r="P782" s="2"/>
      <c r="R782" s="2"/>
      <c r="T782" s="2"/>
      <c r="V782" s="2"/>
    </row>
    <row r="783" spans="2:22">
      <c r="B783" s="2"/>
      <c r="D783" s="2"/>
      <c r="F783" s="2"/>
      <c r="H783" s="2"/>
      <c r="J783" s="2"/>
      <c r="L783" s="2"/>
      <c r="N783" s="2"/>
      <c r="P783" s="2"/>
      <c r="R783" s="2"/>
      <c r="T783" s="2"/>
      <c r="V783" s="2"/>
    </row>
    <row r="784" spans="2:22">
      <c r="B784" s="2"/>
      <c r="D784" s="2"/>
      <c r="F784" s="2"/>
      <c r="H784" s="2"/>
      <c r="J784" s="2"/>
      <c r="L784" s="2"/>
      <c r="N784" s="2"/>
      <c r="P784" s="2"/>
      <c r="R784" s="2"/>
      <c r="T784" s="2"/>
      <c r="V784" s="2"/>
    </row>
    <row r="785" spans="2:22">
      <c r="B785" s="2"/>
      <c r="D785" s="2"/>
      <c r="F785" s="2"/>
      <c r="H785" s="2"/>
      <c r="J785" s="2"/>
      <c r="L785" s="2"/>
      <c r="N785" s="2"/>
      <c r="P785" s="2"/>
      <c r="R785" s="2"/>
      <c r="T785" s="2"/>
      <c r="V785" s="2"/>
    </row>
    <row r="786" spans="2:22">
      <c r="B786" s="2"/>
      <c r="D786" s="2"/>
      <c r="F786" s="2"/>
      <c r="H786" s="2"/>
      <c r="J786" s="2"/>
      <c r="L786" s="2"/>
      <c r="N786" s="2"/>
      <c r="P786" s="2"/>
      <c r="R786" s="2"/>
      <c r="T786" s="2"/>
      <c r="V786" s="2"/>
    </row>
    <row r="787" spans="2:22">
      <c r="B787" s="2"/>
      <c r="D787" s="2"/>
      <c r="F787" s="2"/>
      <c r="H787" s="2"/>
      <c r="J787" s="2"/>
      <c r="L787" s="2"/>
      <c r="N787" s="2"/>
      <c r="P787" s="2"/>
      <c r="R787" s="2"/>
      <c r="T787" s="2"/>
      <c r="V787" s="2"/>
    </row>
    <row r="788" spans="2:22">
      <c r="B788" s="2"/>
      <c r="D788" s="2"/>
      <c r="F788" s="2"/>
      <c r="H788" s="2"/>
      <c r="J788" s="2"/>
      <c r="L788" s="2"/>
      <c r="N788" s="2"/>
      <c r="P788" s="2"/>
      <c r="R788" s="2"/>
      <c r="T788" s="2"/>
      <c r="V788" s="2"/>
    </row>
    <row r="789" spans="2:22">
      <c r="B789" s="2"/>
      <c r="D789" s="2"/>
      <c r="F789" s="2"/>
      <c r="H789" s="2"/>
      <c r="J789" s="2"/>
      <c r="L789" s="2"/>
      <c r="N789" s="2"/>
      <c r="P789" s="2"/>
      <c r="R789" s="2"/>
      <c r="T789" s="2"/>
      <c r="V789" s="2"/>
    </row>
    <row r="790" spans="2:22">
      <c r="B790" s="2"/>
      <c r="D790" s="2"/>
      <c r="F790" s="2"/>
      <c r="H790" s="2"/>
      <c r="J790" s="2"/>
      <c r="L790" s="2"/>
      <c r="N790" s="2"/>
      <c r="P790" s="2"/>
      <c r="R790" s="2"/>
      <c r="T790" s="2"/>
      <c r="V790" s="2"/>
    </row>
    <row r="791" spans="2:22">
      <c r="B791" s="2"/>
      <c r="D791" s="2"/>
      <c r="F791" s="2"/>
      <c r="H791" s="2"/>
      <c r="J791" s="2"/>
      <c r="L791" s="2"/>
      <c r="N791" s="2"/>
      <c r="P791" s="2"/>
      <c r="R791" s="2"/>
      <c r="T791" s="2"/>
      <c r="V791" s="2"/>
    </row>
    <row r="792" spans="2:22">
      <c r="B792" s="2"/>
      <c r="D792" s="2"/>
      <c r="F792" s="2"/>
      <c r="H792" s="2"/>
      <c r="J792" s="2"/>
      <c r="L792" s="2"/>
      <c r="N792" s="2"/>
      <c r="P792" s="2"/>
      <c r="R792" s="2"/>
      <c r="T792" s="2"/>
      <c r="V792" s="2"/>
    </row>
    <row r="793" spans="2:22">
      <c r="B793" s="2"/>
      <c r="D793" s="2"/>
      <c r="F793" s="2"/>
      <c r="H793" s="2"/>
      <c r="J793" s="2"/>
      <c r="L793" s="2"/>
      <c r="N793" s="2"/>
      <c r="P793" s="2"/>
      <c r="R793" s="2"/>
      <c r="T793" s="2"/>
      <c r="V793" s="2"/>
    </row>
    <row r="794" spans="2:22">
      <c r="B794" s="2"/>
      <c r="D794" s="2"/>
      <c r="F794" s="2"/>
      <c r="H794" s="2"/>
      <c r="J794" s="2"/>
      <c r="L794" s="2"/>
      <c r="N794" s="2"/>
      <c r="P794" s="2"/>
      <c r="R794" s="2"/>
      <c r="T794" s="2"/>
      <c r="V794" s="2"/>
    </row>
    <row r="795" spans="2:22">
      <c r="B795" s="2"/>
      <c r="D795" s="2"/>
      <c r="F795" s="2"/>
      <c r="H795" s="2"/>
      <c r="J795" s="2"/>
      <c r="L795" s="2"/>
      <c r="N795" s="2"/>
      <c r="P795" s="2"/>
      <c r="R795" s="2"/>
      <c r="T795" s="2"/>
      <c r="V795" s="2"/>
    </row>
    <row r="796" spans="2:22">
      <c r="B796" s="2"/>
      <c r="D796" s="2"/>
      <c r="F796" s="2"/>
      <c r="H796" s="2"/>
      <c r="J796" s="2"/>
      <c r="L796" s="2"/>
      <c r="N796" s="2"/>
      <c r="P796" s="2"/>
      <c r="R796" s="2"/>
      <c r="T796" s="2"/>
      <c r="V796" s="2"/>
    </row>
    <row r="797" spans="2:22">
      <c r="B797" s="2"/>
      <c r="D797" s="2"/>
      <c r="F797" s="2"/>
      <c r="H797" s="2"/>
      <c r="J797" s="2"/>
      <c r="L797" s="2"/>
      <c r="N797" s="2"/>
      <c r="P797" s="2"/>
      <c r="R797" s="2"/>
      <c r="T797" s="2"/>
      <c r="V797" s="2"/>
    </row>
    <row r="798" spans="2:22">
      <c r="B798" s="2"/>
      <c r="D798" s="2"/>
      <c r="F798" s="2"/>
      <c r="H798" s="2"/>
      <c r="J798" s="2"/>
      <c r="L798" s="2"/>
      <c r="N798" s="2"/>
      <c r="P798" s="2"/>
      <c r="R798" s="2"/>
      <c r="T798" s="2"/>
      <c r="V798" s="2"/>
    </row>
    <row r="799" spans="2:22">
      <c r="B799" s="2"/>
      <c r="D799" s="2"/>
      <c r="F799" s="2"/>
      <c r="H799" s="2"/>
      <c r="J799" s="2"/>
      <c r="L799" s="2"/>
      <c r="N799" s="2"/>
      <c r="P799" s="2"/>
      <c r="R799" s="2"/>
      <c r="T799" s="2"/>
      <c r="V799" s="2"/>
    </row>
    <row r="800" spans="2:22">
      <c r="B800" s="2"/>
      <c r="D800" s="2"/>
      <c r="F800" s="2"/>
      <c r="H800" s="2"/>
      <c r="J800" s="2"/>
      <c r="L800" s="2"/>
      <c r="N800" s="2"/>
      <c r="P800" s="2"/>
      <c r="R800" s="2"/>
      <c r="T800" s="2"/>
      <c r="V800" s="2"/>
    </row>
    <row r="801" spans="2:22">
      <c r="B801" s="2"/>
      <c r="D801" s="2"/>
      <c r="F801" s="2"/>
      <c r="H801" s="2"/>
      <c r="J801" s="2"/>
      <c r="L801" s="2"/>
      <c r="N801" s="2"/>
      <c r="P801" s="2"/>
      <c r="R801" s="2"/>
      <c r="T801" s="2"/>
      <c r="V801" s="2"/>
    </row>
    <row r="802" spans="2:22">
      <c r="B802" s="2"/>
      <c r="D802" s="2"/>
      <c r="F802" s="2"/>
      <c r="H802" s="2"/>
      <c r="J802" s="2"/>
      <c r="L802" s="2"/>
      <c r="N802" s="2"/>
      <c r="P802" s="2"/>
      <c r="R802" s="2"/>
      <c r="T802" s="2"/>
      <c r="V802" s="2"/>
    </row>
    <row r="803" spans="2:22">
      <c r="B803" s="2"/>
      <c r="D803" s="2"/>
      <c r="F803" s="2"/>
      <c r="H803" s="2"/>
      <c r="J803" s="2"/>
      <c r="L803" s="2"/>
      <c r="N803" s="2"/>
      <c r="P803" s="2"/>
      <c r="R803" s="2"/>
      <c r="T803" s="2"/>
      <c r="V803" s="2"/>
    </row>
    <row r="804" spans="2:22">
      <c r="B804" s="2"/>
      <c r="D804" s="2"/>
      <c r="F804" s="2"/>
      <c r="H804" s="2"/>
      <c r="J804" s="2"/>
      <c r="L804" s="2"/>
      <c r="N804" s="2"/>
      <c r="P804" s="2"/>
      <c r="R804" s="2"/>
      <c r="T804" s="2"/>
      <c r="V804" s="2"/>
    </row>
    <row r="805" spans="2:22">
      <c r="B805" s="2"/>
      <c r="D805" s="2"/>
      <c r="F805" s="2"/>
      <c r="H805" s="2"/>
      <c r="J805" s="2"/>
      <c r="L805" s="2"/>
      <c r="N805" s="2"/>
      <c r="P805" s="2"/>
      <c r="R805" s="2"/>
      <c r="T805" s="2"/>
      <c r="V805" s="2"/>
    </row>
    <row r="806" spans="2:22">
      <c r="B806" s="2"/>
      <c r="D806" s="2"/>
      <c r="F806" s="2"/>
      <c r="H806" s="2"/>
      <c r="J806" s="2"/>
      <c r="L806" s="2"/>
      <c r="N806" s="2"/>
      <c r="P806" s="2"/>
      <c r="R806" s="2"/>
      <c r="T806" s="2"/>
      <c r="V806" s="2"/>
    </row>
    <row r="807" spans="2:22">
      <c r="B807" s="2"/>
      <c r="D807" s="2"/>
      <c r="F807" s="2"/>
      <c r="H807" s="2"/>
      <c r="J807" s="2"/>
      <c r="L807" s="2"/>
      <c r="N807" s="2"/>
      <c r="P807" s="2"/>
      <c r="R807" s="2"/>
      <c r="T807" s="2"/>
      <c r="V807" s="2"/>
    </row>
    <row r="808" spans="2:22">
      <c r="B808" s="2"/>
      <c r="D808" s="2"/>
      <c r="F808" s="2"/>
      <c r="H808" s="2"/>
      <c r="J808" s="2"/>
      <c r="L808" s="2"/>
      <c r="N808" s="2"/>
      <c r="P808" s="2"/>
      <c r="R808" s="2"/>
      <c r="T808" s="2"/>
      <c r="V808" s="2"/>
    </row>
    <row r="809" spans="2:22">
      <c r="B809" s="2"/>
      <c r="D809" s="2"/>
      <c r="F809" s="2"/>
      <c r="H809" s="2"/>
      <c r="J809" s="2"/>
      <c r="L809" s="2"/>
      <c r="N809" s="2"/>
      <c r="P809" s="2"/>
      <c r="R809" s="2"/>
      <c r="T809" s="2"/>
      <c r="V809" s="2"/>
    </row>
    <row r="810" spans="2:22">
      <c r="B810" s="2"/>
      <c r="D810" s="2"/>
      <c r="F810" s="2"/>
      <c r="H810" s="2"/>
      <c r="J810" s="2"/>
      <c r="L810" s="2"/>
      <c r="N810" s="2"/>
      <c r="P810" s="2"/>
      <c r="R810" s="2"/>
      <c r="T810" s="2"/>
      <c r="V810" s="2"/>
    </row>
    <row r="811" spans="2:22">
      <c r="B811" s="2"/>
      <c r="D811" s="2"/>
      <c r="F811" s="2"/>
      <c r="H811" s="2"/>
      <c r="J811" s="2"/>
      <c r="L811" s="2"/>
      <c r="N811" s="2"/>
      <c r="P811" s="2"/>
      <c r="R811" s="2"/>
      <c r="T811" s="2"/>
      <c r="V811" s="2"/>
    </row>
    <row r="812" spans="2:22">
      <c r="B812" s="2"/>
      <c r="D812" s="2"/>
      <c r="F812" s="2"/>
      <c r="H812" s="2"/>
      <c r="J812" s="2"/>
      <c r="L812" s="2"/>
      <c r="N812" s="2"/>
      <c r="P812" s="2"/>
      <c r="R812" s="2"/>
      <c r="T812" s="2"/>
      <c r="V812" s="2"/>
    </row>
    <row r="813" spans="2:22">
      <c r="B813" s="2"/>
      <c r="D813" s="2"/>
      <c r="F813" s="2"/>
      <c r="H813" s="2"/>
      <c r="J813" s="2"/>
      <c r="L813" s="2"/>
      <c r="N813" s="2"/>
      <c r="P813" s="2"/>
      <c r="R813" s="2"/>
      <c r="T813" s="2"/>
      <c r="V813" s="2"/>
    </row>
    <row r="814" spans="2:22">
      <c r="B814" s="2"/>
      <c r="D814" s="2"/>
      <c r="F814" s="2"/>
      <c r="H814" s="2"/>
      <c r="J814" s="2"/>
      <c r="L814" s="2"/>
      <c r="N814" s="2"/>
      <c r="P814" s="2"/>
      <c r="R814" s="2"/>
      <c r="T814" s="2"/>
      <c r="V814" s="2"/>
    </row>
    <row r="815" spans="2:22">
      <c r="B815" s="2"/>
      <c r="D815" s="2"/>
      <c r="F815" s="2"/>
      <c r="H815" s="2"/>
      <c r="J815" s="2"/>
      <c r="L815" s="2"/>
      <c r="N815" s="2"/>
      <c r="P815" s="2"/>
      <c r="R815" s="2"/>
      <c r="T815" s="2"/>
      <c r="V815" s="2"/>
    </row>
    <row r="816" spans="2:22">
      <c r="B816" s="2"/>
      <c r="D816" s="2"/>
      <c r="F816" s="2"/>
      <c r="H816" s="2"/>
      <c r="J816" s="2"/>
      <c r="L816" s="2"/>
      <c r="N816" s="2"/>
      <c r="P816" s="2"/>
      <c r="R816" s="2"/>
      <c r="T816" s="2"/>
      <c r="V816" s="2"/>
    </row>
    <row r="817" spans="2:22">
      <c r="B817" s="2"/>
      <c r="D817" s="2"/>
      <c r="F817" s="2"/>
      <c r="H817" s="2"/>
      <c r="J817" s="2"/>
      <c r="L817" s="2"/>
      <c r="N817" s="2"/>
      <c r="P817" s="2"/>
      <c r="R817" s="2"/>
      <c r="T817" s="2"/>
      <c r="V817" s="2"/>
    </row>
    <row r="818" spans="2:22">
      <c r="B818" s="2"/>
      <c r="D818" s="2"/>
      <c r="F818" s="2"/>
      <c r="H818" s="2"/>
      <c r="J818" s="2"/>
      <c r="L818" s="2"/>
      <c r="N818" s="2"/>
      <c r="P818" s="2"/>
      <c r="R818" s="2"/>
      <c r="T818" s="2"/>
      <c r="V818" s="2"/>
    </row>
    <row r="819" spans="2:22">
      <c r="B819" s="2"/>
      <c r="D819" s="2"/>
      <c r="F819" s="2"/>
      <c r="H819" s="2"/>
      <c r="J819" s="2"/>
      <c r="L819" s="2"/>
      <c r="N819" s="2"/>
      <c r="P819" s="2"/>
      <c r="R819" s="2"/>
      <c r="T819" s="2"/>
      <c r="V819" s="2"/>
    </row>
    <row r="820" spans="2:22">
      <c r="B820" s="2"/>
      <c r="D820" s="2"/>
      <c r="F820" s="2"/>
      <c r="H820" s="2"/>
      <c r="J820" s="2"/>
      <c r="L820" s="2"/>
      <c r="N820" s="2"/>
      <c r="P820" s="2"/>
      <c r="R820" s="2"/>
      <c r="T820" s="2"/>
      <c r="V820" s="2"/>
    </row>
    <row r="821" spans="2:22">
      <c r="B821" s="2"/>
      <c r="D821" s="2"/>
      <c r="F821" s="2"/>
      <c r="H821" s="2"/>
      <c r="J821" s="2"/>
      <c r="L821" s="2"/>
      <c r="N821" s="2"/>
      <c r="P821" s="2"/>
      <c r="R821" s="2"/>
      <c r="T821" s="2"/>
      <c r="V821" s="2"/>
    </row>
    <row r="822" spans="2:22">
      <c r="B822" s="2"/>
      <c r="D822" s="2"/>
      <c r="F822" s="2"/>
      <c r="H822" s="2"/>
      <c r="J822" s="2"/>
      <c r="L822" s="2"/>
      <c r="N822" s="2"/>
      <c r="P822" s="2"/>
      <c r="R822" s="2"/>
      <c r="T822" s="2"/>
      <c r="V822" s="2"/>
    </row>
    <row r="823" spans="2:22">
      <c r="B823" s="2"/>
      <c r="D823" s="2"/>
      <c r="F823" s="2"/>
      <c r="H823" s="2"/>
      <c r="J823" s="2"/>
      <c r="L823" s="2"/>
      <c r="N823" s="2"/>
      <c r="P823" s="2"/>
      <c r="R823" s="2"/>
      <c r="T823" s="2"/>
      <c r="V823" s="2"/>
    </row>
    <row r="824" spans="2:22">
      <c r="B824" s="2"/>
      <c r="D824" s="2"/>
      <c r="F824" s="2"/>
      <c r="H824" s="2"/>
      <c r="J824" s="2"/>
      <c r="L824" s="2"/>
      <c r="N824" s="2"/>
      <c r="P824" s="2"/>
      <c r="R824" s="2"/>
      <c r="T824" s="2"/>
      <c r="V824" s="2"/>
    </row>
    <row r="825" spans="2:22">
      <c r="B825" s="2"/>
      <c r="D825" s="2"/>
      <c r="F825" s="2"/>
      <c r="H825" s="2"/>
      <c r="J825" s="2"/>
      <c r="L825" s="2"/>
      <c r="N825" s="2"/>
      <c r="P825" s="2"/>
      <c r="R825" s="2"/>
      <c r="T825" s="2"/>
      <c r="V825" s="2"/>
    </row>
    <row r="826" spans="2:22">
      <c r="B826" s="2"/>
      <c r="D826" s="2"/>
      <c r="F826" s="2"/>
      <c r="H826" s="2"/>
      <c r="J826" s="2"/>
      <c r="L826" s="2"/>
      <c r="N826" s="2"/>
      <c r="P826" s="2"/>
      <c r="R826" s="2"/>
      <c r="T826" s="2"/>
      <c r="V826" s="2"/>
    </row>
    <row r="827" spans="2:22">
      <c r="B827" s="2"/>
      <c r="D827" s="2"/>
      <c r="F827" s="2"/>
      <c r="H827" s="2"/>
      <c r="J827" s="2"/>
      <c r="L827" s="2"/>
      <c r="N827" s="2"/>
      <c r="P827" s="2"/>
      <c r="R827" s="2"/>
      <c r="T827" s="2"/>
      <c r="V827" s="2"/>
    </row>
    <row r="828" spans="2:22">
      <c r="B828" s="2"/>
      <c r="D828" s="2"/>
      <c r="F828" s="2"/>
      <c r="H828" s="2"/>
      <c r="J828" s="2"/>
      <c r="L828" s="2"/>
      <c r="N828" s="2"/>
      <c r="P828" s="2"/>
      <c r="R828" s="2"/>
      <c r="T828" s="2"/>
      <c r="V828" s="2"/>
    </row>
    <row r="829" spans="2:22">
      <c r="B829" s="2"/>
      <c r="D829" s="2"/>
      <c r="F829" s="2"/>
      <c r="H829" s="2"/>
      <c r="J829" s="2"/>
      <c r="L829" s="2"/>
      <c r="N829" s="2"/>
      <c r="P829" s="2"/>
      <c r="R829" s="2"/>
      <c r="T829" s="2"/>
      <c r="V829" s="2"/>
    </row>
    <row r="830" spans="2:22">
      <c r="B830" s="2"/>
      <c r="D830" s="2"/>
      <c r="F830" s="2"/>
      <c r="H830" s="2"/>
      <c r="J830" s="2"/>
      <c r="L830" s="2"/>
      <c r="N830" s="2"/>
      <c r="P830" s="2"/>
      <c r="R830" s="2"/>
      <c r="T830" s="2"/>
      <c r="V830" s="2"/>
    </row>
    <row r="831" spans="2:22">
      <c r="B831" s="2"/>
      <c r="D831" s="2"/>
      <c r="F831" s="2"/>
      <c r="H831" s="2"/>
      <c r="J831" s="2"/>
      <c r="L831" s="2"/>
      <c r="N831" s="2"/>
      <c r="P831" s="2"/>
      <c r="R831" s="2"/>
      <c r="T831" s="2"/>
      <c r="V831" s="2"/>
    </row>
    <row r="832" spans="2:22">
      <c r="B832" s="2"/>
      <c r="D832" s="2"/>
      <c r="F832" s="2"/>
      <c r="H832" s="2"/>
      <c r="J832" s="2"/>
      <c r="L832" s="2"/>
      <c r="N832" s="2"/>
      <c r="P832" s="2"/>
      <c r="R832" s="2"/>
      <c r="T832" s="2"/>
      <c r="V832" s="2"/>
    </row>
    <row r="833" spans="2:22">
      <c r="B833" s="2"/>
      <c r="D833" s="2"/>
      <c r="F833" s="2"/>
      <c r="H833" s="2"/>
      <c r="J833" s="2"/>
      <c r="L833" s="2"/>
      <c r="N833" s="2"/>
      <c r="P833" s="2"/>
      <c r="R833" s="2"/>
      <c r="T833" s="2"/>
      <c r="V833" s="2"/>
    </row>
    <row r="834" spans="2:22">
      <c r="B834" s="2"/>
      <c r="D834" s="2"/>
      <c r="F834" s="2"/>
      <c r="H834" s="2"/>
      <c r="J834" s="2"/>
      <c r="L834" s="2"/>
      <c r="N834" s="2"/>
      <c r="P834" s="2"/>
      <c r="R834" s="2"/>
      <c r="T834" s="2"/>
      <c r="V834" s="2"/>
    </row>
    <row r="835" spans="2:22">
      <c r="B835" s="2"/>
      <c r="D835" s="2"/>
      <c r="F835" s="2"/>
      <c r="H835" s="2"/>
      <c r="J835" s="2"/>
      <c r="L835" s="2"/>
      <c r="N835" s="2"/>
      <c r="P835" s="2"/>
      <c r="R835" s="2"/>
      <c r="T835" s="2"/>
      <c r="V835" s="2"/>
    </row>
    <row r="836" spans="2:22">
      <c r="B836" s="2"/>
      <c r="D836" s="2"/>
      <c r="F836" s="2"/>
      <c r="H836" s="2"/>
      <c r="J836" s="2"/>
      <c r="L836" s="2"/>
      <c r="N836" s="2"/>
      <c r="P836" s="2"/>
      <c r="R836" s="2"/>
      <c r="T836" s="2"/>
      <c r="V836" s="2"/>
    </row>
    <row r="837" spans="2:22">
      <c r="B837" s="2"/>
      <c r="D837" s="2"/>
      <c r="F837" s="2"/>
      <c r="H837" s="2"/>
      <c r="J837" s="2"/>
      <c r="L837" s="2"/>
      <c r="N837" s="2"/>
      <c r="P837" s="2"/>
      <c r="R837" s="2"/>
      <c r="T837" s="2"/>
      <c r="V837" s="2"/>
    </row>
    <row r="838" spans="2:22">
      <c r="B838" s="2"/>
      <c r="D838" s="2"/>
      <c r="F838" s="2"/>
      <c r="H838" s="2"/>
      <c r="J838" s="2"/>
      <c r="L838" s="2"/>
      <c r="N838" s="2"/>
      <c r="P838" s="2"/>
      <c r="R838" s="2"/>
      <c r="T838" s="2"/>
      <c r="V838" s="2"/>
    </row>
    <row r="839" spans="2:22">
      <c r="B839" s="2"/>
      <c r="D839" s="2"/>
      <c r="F839" s="2"/>
      <c r="H839" s="2"/>
      <c r="J839" s="2"/>
      <c r="L839" s="2"/>
      <c r="N839" s="2"/>
      <c r="P839" s="2"/>
      <c r="R839" s="2"/>
      <c r="T839" s="2"/>
      <c r="V839" s="2"/>
    </row>
    <row r="840" spans="2:22">
      <c r="B840" s="2"/>
      <c r="D840" s="2"/>
      <c r="F840" s="2"/>
      <c r="H840" s="2"/>
      <c r="J840" s="2"/>
      <c r="L840" s="2"/>
      <c r="N840" s="2"/>
      <c r="P840" s="2"/>
      <c r="R840" s="2"/>
      <c r="T840" s="2"/>
      <c r="V840" s="2"/>
    </row>
    <row r="841" spans="2:22">
      <c r="B841" s="2"/>
      <c r="D841" s="2"/>
      <c r="F841" s="2"/>
      <c r="H841" s="2"/>
      <c r="J841" s="2"/>
      <c r="L841" s="2"/>
      <c r="N841" s="2"/>
      <c r="P841" s="2"/>
      <c r="R841" s="2"/>
      <c r="T841" s="2"/>
      <c r="V841" s="2"/>
    </row>
    <row r="842" spans="2:22">
      <c r="B842" s="2"/>
      <c r="D842" s="2"/>
      <c r="F842" s="2"/>
      <c r="H842" s="2"/>
      <c r="J842" s="2"/>
      <c r="L842" s="2"/>
      <c r="N842" s="2"/>
      <c r="P842" s="2"/>
      <c r="R842" s="2"/>
      <c r="T842" s="2"/>
      <c r="V842" s="2"/>
    </row>
    <row r="843" spans="2:22">
      <c r="B843" s="2"/>
      <c r="D843" s="2"/>
      <c r="F843" s="2"/>
      <c r="H843" s="2"/>
      <c r="J843" s="2"/>
      <c r="L843" s="2"/>
      <c r="N843" s="2"/>
      <c r="P843" s="2"/>
      <c r="R843" s="2"/>
      <c r="T843" s="2"/>
      <c r="V843" s="2"/>
    </row>
    <row r="844" spans="2:22">
      <c r="B844" s="2"/>
      <c r="D844" s="2"/>
      <c r="F844" s="2"/>
      <c r="H844" s="2"/>
      <c r="J844" s="2"/>
      <c r="L844" s="2"/>
      <c r="N844" s="2"/>
      <c r="P844" s="2"/>
      <c r="R844" s="2"/>
      <c r="T844" s="2"/>
      <c r="V844" s="2"/>
    </row>
    <row r="845" spans="2:22">
      <c r="B845" s="2"/>
      <c r="D845" s="2"/>
      <c r="F845" s="2"/>
      <c r="H845" s="2"/>
      <c r="J845" s="2"/>
      <c r="L845" s="2"/>
      <c r="N845" s="2"/>
      <c r="P845" s="2"/>
      <c r="R845" s="2"/>
      <c r="T845" s="2"/>
      <c r="V845" s="2"/>
    </row>
    <row r="846" spans="2:22">
      <c r="B846" s="2"/>
      <c r="D846" s="2"/>
      <c r="F846" s="2"/>
      <c r="H846" s="2"/>
      <c r="J846" s="2"/>
      <c r="L846" s="2"/>
      <c r="N846" s="2"/>
      <c r="P846" s="2"/>
      <c r="R846" s="2"/>
      <c r="T846" s="2"/>
      <c r="V846" s="2"/>
    </row>
    <row r="847" spans="2:22">
      <c r="B847" s="2"/>
      <c r="D847" s="2"/>
      <c r="F847" s="2"/>
      <c r="H847" s="2"/>
      <c r="J847" s="2"/>
      <c r="L847" s="2"/>
      <c r="N847" s="2"/>
      <c r="P847" s="2"/>
      <c r="R847" s="2"/>
      <c r="T847" s="2"/>
      <c r="V847" s="2"/>
    </row>
    <row r="848" spans="2:22">
      <c r="B848" s="2"/>
      <c r="D848" s="2"/>
      <c r="F848" s="2"/>
      <c r="H848" s="2"/>
      <c r="J848" s="2"/>
      <c r="L848" s="2"/>
      <c r="N848" s="2"/>
      <c r="P848" s="2"/>
      <c r="R848" s="2"/>
      <c r="T848" s="2"/>
      <c r="V848" s="2"/>
    </row>
    <row r="849" spans="2:22">
      <c r="B849" s="2"/>
      <c r="D849" s="2"/>
      <c r="F849" s="2"/>
      <c r="H849" s="2"/>
      <c r="J849" s="2"/>
      <c r="L849" s="2"/>
      <c r="N849" s="2"/>
      <c r="P849" s="2"/>
      <c r="R849" s="2"/>
      <c r="T849" s="2"/>
      <c r="V849" s="2"/>
    </row>
    <row r="850" spans="2:22">
      <c r="B850" s="2"/>
      <c r="D850" s="2"/>
      <c r="F850" s="2"/>
      <c r="H850" s="2"/>
      <c r="J850" s="2"/>
      <c r="L850" s="2"/>
      <c r="N850" s="2"/>
      <c r="P850" s="2"/>
      <c r="R850" s="2"/>
      <c r="T850" s="2"/>
      <c r="V850" s="2"/>
    </row>
    <row r="851" spans="2:22">
      <c r="B851" s="2"/>
      <c r="D851" s="2"/>
      <c r="F851" s="2"/>
      <c r="H851" s="2"/>
      <c r="J851" s="2"/>
      <c r="L851" s="2"/>
      <c r="N851" s="2"/>
      <c r="P851" s="2"/>
      <c r="R851" s="2"/>
      <c r="T851" s="2"/>
      <c r="V851" s="2"/>
    </row>
    <row r="852" spans="2:22">
      <c r="B852" s="2"/>
      <c r="D852" s="2"/>
      <c r="F852" s="2"/>
      <c r="H852" s="2"/>
      <c r="J852" s="2"/>
      <c r="L852" s="2"/>
      <c r="N852" s="2"/>
      <c r="P852" s="2"/>
      <c r="R852" s="2"/>
      <c r="T852" s="2"/>
      <c r="V852" s="2"/>
    </row>
    <row r="853" spans="2:22">
      <c r="B853" s="2"/>
      <c r="D853" s="2"/>
      <c r="F853" s="2"/>
      <c r="H853" s="2"/>
      <c r="J853" s="2"/>
      <c r="L853" s="2"/>
      <c r="N853" s="2"/>
      <c r="P853" s="2"/>
      <c r="R853" s="2"/>
      <c r="T853" s="2"/>
      <c r="V853" s="2"/>
    </row>
    <row r="854" spans="2:22">
      <c r="B854" s="2"/>
      <c r="D854" s="2"/>
      <c r="F854" s="2"/>
      <c r="H854" s="2"/>
      <c r="J854" s="2"/>
      <c r="L854" s="2"/>
      <c r="N854" s="2"/>
      <c r="P854" s="2"/>
      <c r="R854" s="2"/>
      <c r="T854" s="2"/>
      <c r="V854" s="2"/>
    </row>
    <row r="855" spans="2:22">
      <c r="B855" s="2"/>
      <c r="D855" s="2"/>
      <c r="F855" s="2"/>
      <c r="H855" s="2"/>
      <c r="J855" s="2"/>
      <c r="L855" s="2"/>
      <c r="N855" s="2"/>
      <c r="P855" s="2"/>
      <c r="R855" s="2"/>
      <c r="T855" s="2"/>
      <c r="V855" s="2"/>
    </row>
    <row r="856" spans="2:22">
      <c r="B856" s="2"/>
      <c r="D856" s="2"/>
      <c r="F856" s="2"/>
      <c r="H856" s="2"/>
      <c r="J856" s="2"/>
      <c r="L856" s="2"/>
      <c r="N856" s="2"/>
      <c r="P856" s="2"/>
      <c r="R856" s="2"/>
      <c r="T856" s="2"/>
      <c r="V856" s="2"/>
    </row>
    <row r="857" spans="2:22">
      <c r="B857" s="2"/>
      <c r="D857" s="2"/>
      <c r="F857" s="2"/>
      <c r="H857" s="2"/>
      <c r="J857" s="2"/>
      <c r="L857" s="2"/>
      <c r="N857" s="2"/>
      <c r="P857" s="2"/>
      <c r="R857" s="2"/>
      <c r="T857" s="2"/>
      <c r="V857" s="2"/>
    </row>
    <row r="858" spans="2:22">
      <c r="B858" s="2"/>
      <c r="D858" s="2"/>
      <c r="F858" s="2"/>
      <c r="H858" s="2"/>
      <c r="J858" s="2"/>
      <c r="L858" s="2"/>
      <c r="N858" s="2"/>
      <c r="P858" s="2"/>
      <c r="R858" s="2"/>
      <c r="T858" s="2"/>
      <c r="V858" s="2"/>
    </row>
    <row r="859" spans="2:22">
      <c r="B859" s="2"/>
      <c r="D859" s="2"/>
      <c r="F859" s="2"/>
      <c r="H859" s="2"/>
      <c r="J859" s="2"/>
      <c r="L859" s="2"/>
      <c r="N859" s="2"/>
      <c r="P859" s="2"/>
      <c r="R859" s="2"/>
      <c r="T859" s="2"/>
      <c r="V859" s="2"/>
    </row>
    <row r="860" spans="2:22">
      <c r="B860" s="2"/>
      <c r="D860" s="2"/>
      <c r="F860" s="2"/>
      <c r="H860" s="2"/>
      <c r="J860" s="2"/>
      <c r="L860" s="2"/>
      <c r="N860" s="2"/>
      <c r="P860" s="2"/>
      <c r="R860" s="2"/>
      <c r="T860" s="2"/>
      <c r="V860" s="2"/>
    </row>
    <row r="861" spans="2:22">
      <c r="B861" s="2"/>
      <c r="D861" s="2"/>
      <c r="F861" s="2"/>
      <c r="H861" s="2"/>
      <c r="J861" s="2"/>
      <c r="L861" s="2"/>
      <c r="N861" s="2"/>
      <c r="P861" s="2"/>
      <c r="R861" s="2"/>
      <c r="T861" s="2"/>
      <c r="V861" s="2"/>
    </row>
    <row r="862" spans="2:22">
      <c r="B862" s="2"/>
      <c r="D862" s="2"/>
      <c r="F862" s="2"/>
      <c r="H862" s="2"/>
      <c r="J862" s="2"/>
      <c r="L862" s="2"/>
      <c r="N862" s="2"/>
      <c r="P862" s="2"/>
      <c r="R862" s="2"/>
      <c r="T862" s="2"/>
      <c r="V862" s="2"/>
    </row>
    <row r="863" spans="2:22">
      <c r="B863" s="2"/>
      <c r="D863" s="2"/>
      <c r="F863" s="2"/>
      <c r="H863" s="2"/>
      <c r="J863" s="2"/>
      <c r="L863" s="2"/>
      <c r="N863" s="2"/>
      <c r="P863" s="2"/>
      <c r="R863" s="2"/>
      <c r="T863" s="2"/>
      <c r="V863" s="2"/>
    </row>
    <row r="864" spans="2:22">
      <c r="B864" s="2"/>
      <c r="D864" s="2"/>
      <c r="F864" s="2"/>
      <c r="H864" s="2"/>
      <c r="J864" s="2"/>
      <c r="L864" s="2"/>
      <c r="N864" s="2"/>
      <c r="P864" s="2"/>
      <c r="R864" s="2"/>
      <c r="T864" s="2"/>
      <c r="V864" s="2"/>
    </row>
    <row r="865" spans="2:22">
      <c r="B865" s="2"/>
      <c r="D865" s="2"/>
      <c r="F865" s="2"/>
      <c r="H865" s="2"/>
      <c r="J865" s="2"/>
      <c r="L865" s="2"/>
      <c r="N865" s="2"/>
      <c r="P865" s="2"/>
      <c r="R865" s="2"/>
      <c r="T865" s="2"/>
      <c r="V865" s="2"/>
    </row>
    <row r="866" spans="2:22">
      <c r="B866" s="2"/>
      <c r="D866" s="2"/>
      <c r="F866" s="2"/>
      <c r="H866" s="2"/>
      <c r="J866" s="2"/>
      <c r="L866" s="2"/>
      <c r="N866" s="2"/>
      <c r="P866" s="2"/>
      <c r="R866" s="2"/>
      <c r="T866" s="2"/>
      <c r="V866" s="2"/>
    </row>
    <row r="867" spans="2:22">
      <c r="B867" s="2"/>
      <c r="D867" s="2"/>
      <c r="F867" s="2"/>
      <c r="H867" s="2"/>
      <c r="J867" s="2"/>
      <c r="L867" s="2"/>
      <c r="N867" s="2"/>
      <c r="P867" s="2"/>
      <c r="R867" s="2"/>
      <c r="T867" s="2"/>
      <c r="V867" s="2"/>
    </row>
    <row r="868" spans="2:22">
      <c r="B868" s="2"/>
      <c r="D868" s="2"/>
      <c r="F868" s="2"/>
      <c r="H868" s="2"/>
      <c r="J868" s="2"/>
      <c r="L868" s="2"/>
      <c r="N868" s="2"/>
      <c r="P868" s="2"/>
      <c r="R868" s="2"/>
      <c r="T868" s="2"/>
      <c r="V868" s="2"/>
    </row>
    <row r="869" spans="2:22">
      <c r="B869" s="2"/>
      <c r="D869" s="2"/>
      <c r="F869" s="2"/>
      <c r="H869" s="2"/>
      <c r="J869" s="2"/>
      <c r="L869" s="2"/>
      <c r="N869" s="2"/>
      <c r="P869" s="2"/>
      <c r="R869" s="2"/>
      <c r="T869" s="2"/>
      <c r="V869" s="2"/>
    </row>
    <row r="870" spans="2:22">
      <c r="B870" s="2"/>
      <c r="D870" s="2"/>
      <c r="F870" s="2"/>
      <c r="H870" s="2"/>
      <c r="J870" s="2"/>
      <c r="L870" s="2"/>
      <c r="N870" s="2"/>
      <c r="P870" s="2"/>
      <c r="R870" s="2"/>
      <c r="T870" s="2"/>
      <c r="V870" s="2"/>
    </row>
    <row r="871" spans="2:22">
      <c r="B871" s="2"/>
      <c r="D871" s="2"/>
      <c r="F871" s="2"/>
      <c r="H871" s="2"/>
      <c r="J871" s="2"/>
      <c r="L871" s="2"/>
      <c r="N871" s="2"/>
      <c r="P871" s="2"/>
      <c r="R871" s="2"/>
      <c r="T871" s="2"/>
      <c r="V871" s="2"/>
    </row>
    <row r="872" spans="2:22">
      <c r="B872" s="2"/>
      <c r="D872" s="2"/>
      <c r="F872" s="2"/>
      <c r="H872" s="2"/>
      <c r="J872" s="2"/>
      <c r="L872" s="2"/>
      <c r="N872" s="2"/>
      <c r="P872" s="2"/>
      <c r="R872" s="2"/>
      <c r="T872" s="2"/>
      <c r="V872" s="2"/>
    </row>
    <row r="873" spans="2:22">
      <c r="B873" s="2"/>
      <c r="D873" s="2"/>
      <c r="F873" s="2"/>
      <c r="H873" s="2"/>
      <c r="J873" s="2"/>
      <c r="L873" s="2"/>
      <c r="N873" s="2"/>
      <c r="P873" s="2"/>
      <c r="R873" s="2"/>
      <c r="T873" s="2"/>
      <c r="V873" s="2"/>
    </row>
    <row r="874" spans="2:22">
      <c r="B874" s="2"/>
      <c r="D874" s="2"/>
      <c r="F874" s="2"/>
      <c r="H874" s="2"/>
      <c r="J874" s="2"/>
      <c r="L874" s="2"/>
      <c r="N874" s="2"/>
      <c r="P874" s="2"/>
      <c r="R874" s="2"/>
      <c r="T874" s="2"/>
      <c r="V874" s="2"/>
    </row>
    <row r="875" spans="2:22">
      <c r="B875" s="2"/>
      <c r="D875" s="2"/>
      <c r="F875" s="2"/>
      <c r="H875" s="2"/>
      <c r="J875" s="2"/>
      <c r="L875" s="2"/>
      <c r="N875" s="2"/>
      <c r="P875" s="2"/>
      <c r="R875" s="2"/>
      <c r="T875" s="2"/>
      <c r="V875" s="2"/>
    </row>
    <row r="876" spans="2:22">
      <c r="B876" s="2"/>
      <c r="D876" s="2"/>
      <c r="F876" s="2"/>
      <c r="H876" s="2"/>
      <c r="J876" s="2"/>
      <c r="L876" s="2"/>
      <c r="N876" s="2"/>
      <c r="P876" s="2"/>
      <c r="R876" s="2"/>
      <c r="T876" s="2"/>
      <c r="V876" s="2"/>
    </row>
    <row r="877" spans="2:22">
      <c r="B877" s="2"/>
      <c r="D877" s="2"/>
      <c r="F877" s="2"/>
      <c r="H877" s="2"/>
      <c r="J877" s="2"/>
      <c r="L877" s="2"/>
      <c r="N877" s="2"/>
      <c r="P877" s="2"/>
      <c r="R877" s="2"/>
      <c r="T877" s="2"/>
      <c r="V877" s="2"/>
    </row>
    <row r="878" spans="2:22">
      <c r="B878" s="2"/>
      <c r="D878" s="2"/>
      <c r="F878" s="2"/>
      <c r="H878" s="2"/>
      <c r="J878" s="2"/>
      <c r="L878" s="2"/>
      <c r="N878" s="2"/>
      <c r="P878" s="2"/>
      <c r="R878" s="2"/>
      <c r="T878" s="2"/>
      <c r="V878" s="2"/>
    </row>
    <row r="879" spans="2:22">
      <c r="B879" s="2"/>
      <c r="D879" s="2"/>
      <c r="F879" s="2"/>
      <c r="H879" s="2"/>
      <c r="J879" s="2"/>
      <c r="L879" s="2"/>
      <c r="N879" s="2"/>
      <c r="P879" s="2"/>
      <c r="R879" s="2"/>
      <c r="T879" s="2"/>
      <c r="V879" s="2"/>
    </row>
    <row r="880" spans="2:22">
      <c r="B880" s="2"/>
      <c r="D880" s="2"/>
      <c r="F880" s="2"/>
      <c r="H880" s="2"/>
      <c r="J880" s="2"/>
      <c r="L880" s="2"/>
      <c r="N880" s="2"/>
      <c r="P880" s="2"/>
      <c r="R880" s="2"/>
      <c r="T880" s="2"/>
      <c r="V880" s="2"/>
    </row>
    <row r="881" spans="2:22">
      <c r="B881" s="2"/>
      <c r="D881" s="2"/>
      <c r="F881" s="2"/>
      <c r="H881" s="2"/>
      <c r="J881" s="2"/>
      <c r="L881" s="2"/>
      <c r="N881" s="2"/>
      <c r="P881" s="2"/>
      <c r="R881" s="2"/>
      <c r="T881" s="2"/>
      <c r="V881" s="2"/>
    </row>
    <row r="882" spans="2:22">
      <c r="B882" s="2"/>
      <c r="D882" s="2"/>
      <c r="F882" s="2"/>
      <c r="H882" s="2"/>
      <c r="J882" s="2"/>
      <c r="L882" s="2"/>
      <c r="N882" s="2"/>
      <c r="P882" s="2"/>
      <c r="R882" s="2"/>
      <c r="T882" s="2"/>
      <c r="V882" s="2"/>
    </row>
    <row r="883" spans="2:22">
      <c r="B883" s="2"/>
      <c r="D883" s="2"/>
      <c r="F883" s="2"/>
      <c r="H883" s="2"/>
      <c r="J883" s="2"/>
      <c r="L883" s="2"/>
      <c r="N883" s="2"/>
      <c r="P883" s="2"/>
      <c r="R883" s="2"/>
      <c r="T883" s="2"/>
      <c r="V883" s="2"/>
    </row>
    <row r="884" spans="2:22">
      <c r="B884" s="2"/>
      <c r="D884" s="2"/>
      <c r="F884" s="2"/>
      <c r="H884" s="2"/>
      <c r="J884" s="2"/>
      <c r="L884" s="2"/>
      <c r="N884" s="2"/>
      <c r="P884" s="2"/>
      <c r="R884" s="2"/>
      <c r="T884" s="2"/>
      <c r="V884" s="2"/>
    </row>
    <row r="885" spans="2:22">
      <c r="B885" s="2"/>
      <c r="D885" s="2"/>
      <c r="F885" s="2"/>
      <c r="H885" s="2"/>
      <c r="J885" s="2"/>
      <c r="L885" s="2"/>
      <c r="N885" s="2"/>
      <c r="P885" s="2"/>
      <c r="R885" s="2"/>
      <c r="T885" s="2"/>
      <c r="V885" s="2"/>
    </row>
    <row r="886" spans="2:22">
      <c r="B886" s="2"/>
      <c r="D886" s="2"/>
      <c r="F886" s="2"/>
      <c r="H886" s="2"/>
      <c r="J886" s="2"/>
      <c r="L886" s="2"/>
      <c r="N886" s="2"/>
      <c r="P886" s="2"/>
      <c r="R886" s="2"/>
      <c r="T886" s="2"/>
      <c r="V886" s="2"/>
    </row>
    <row r="887" spans="2:22">
      <c r="B887" s="2"/>
      <c r="D887" s="2"/>
      <c r="F887" s="2"/>
      <c r="H887" s="2"/>
      <c r="J887" s="2"/>
      <c r="L887" s="2"/>
      <c r="N887" s="2"/>
      <c r="P887" s="2"/>
      <c r="R887" s="2"/>
      <c r="T887" s="2"/>
      <c r="V887" s="2"/>
    </row>
    <row r="888" spans="2:22">
      <c r="B888" s="2"/>
      <c r="D888" s="2"/>
      <c r="F888" s="2"/>
      <c r="H888" s="2"/>
      <c r="J888" s="2"/>
      <c r="L888" s="2"/>
      <c r="N888" s="2"/>
      <c r="P888" s="2"/>
      <c r="R888" s="2"/>
      <c r="T888" s="2"/>
      <c r="V888" s="2"/>
    </row>
    <row r="889" spans="2:22">
      <c r="B889" s="2"/>
      <c r="D889" s="2"/>
      <c r="F889" s="2"/>
      <c r="H889" s="2"/>
      <c r="J889" s="2"/>
      <c r="L889" s="2"/>
      <c r="N889" s="2"/>
      <c r="P889" s="2"/>
      <c r="R889" s="2"/>
      <c r="T889" s="2"/>
      <c r="V889" s="2"/>
    </row>
    <row r="890" spans="2:22">
      <c r="B890" s="2"/>
      <c r="D890" s="2"/>
      <c r="F890" s="2"/>
      <c r="H890" s="2"/>
      <c r="J890" s="2"/>
      <c r="L890" s="2"/>
      <c r="N890" s="2"/>
      <c r="P890" s="2"/>
      <c r="R890" s="2"/>
      <c r="T890" s="2"/>
      <c r="V890" s="2"/>
    </row>
    <row r="891" spans="2:22">
      <c r="B891" s="2"/>
      <c r="D891" s="2"/>
      <c r="F891" s="2"/>
      <c r="H891" s="2"/>
      <c r="J891" s="2"/>
      <c r="L891" s="2"/>
      <c r="N891" s="2"/>
      <c r="P891" s="2"/>
      <c r="R891" s="2"/>
      <c r="T891" s="2"/>
      <c r="V891" s="2"/>
    </row>
    <row r="892" spans="2:22">
      <c r="B892" s="2"/>
      <c r="D892" s="2"/>
      <c r="F892" s="2"/>
      <c r="H892" s="2"/>
      <c r="J892" s="2"/>
      <c r="L892" s="2"/>
      <c r="N892" s="2"/>
      <c r="P892" s="2"/>
      <c r="R892" s="2"/>
      <c r="T892" s="2"/>
      <c r="V892" s="2"/>
    </row>
    <row r="893" spans="2:22">
      <c r="B893" s="2"/>
      <c r="D893" s="2"/>
      <c r="F893" s="2"/>
      <c r="H893" s="2"/>
      <c r="J893" s="2"/>
      <c r="L893" s="2"/>
      <c r="N893" s="2"/>
      <c r="P893" s="2"/>
      <c r="R893" s="2"/>
      <c r="T893" s="2"/>
      <c r="V893" s="2"/>
    </row>
    <row r="894" spans="2:22">
      <c r="B894" s="2"/>
      <c r="D894" s="2"/>
      <c r="F894" s="2"/>
      <c r="H894" s="2"/>
      <c r="J894" s="2"/>
      <c r="L894" s="2"/>
      <c r="N894" s="2"/>
      <c r="P894" s="2"/>
      <c r="R894" s="2"/>
      <c r="T894" s="2"/>
      <c r="V894" s="2"/>
    </row>
    <row r="895" spans="2:22">
      <c r="B895" s="2"/>
      <c r="D895" s="2"/>
      <c r="F895" s="2"/>
      <c r="H895" s="2"/>
      <c r="J895" s="2"/>
      <c r="L895" s="2"/>
      <c r="N895" s="2"/>
      <c r="P895" s="2"/>
      <c r="R895" s="2"/>
      <c r="T895" s="2"/>
      <c r="V895" s="2"/>
    </row>
    <row r="896" spans="2:22">
      <c r="B896" s="2"/>
      <c r="D896" s="2"/>
      <c r="F896" s="2"/>
      <c r="H896" s="2"/>
      <c r="J896" s="2"/>
      <c r="L896" s="2"/>
      <c r="N896" s="2"/>
      <c r="P896" s="2"/>
      <c r="R896" s="2"/>
      <c r="T896" s="2"/>
      <c r="V896" s="2"/>
    </row>
    <row r="897" spans="2:22">
      <c r="B897" s="2"/>
      <c r="D897" s="2"/>
      <c r="F897" s="2"/>
      <c r="H897" s="2"/>
      <c r="J897" s="2"/>
      <c r="L897" s="2"/>
      <c r="N897" s="2"/>
      <c r="P897" s="2"/>
      <c r="R897" s="2"/>
      <c r="T897" s="2"/>
      <c r="V897" s="2"/>
    </row>
    <row r="898" spans="2:22">
      <c r="B898" s="2"/>
      <c r="D898" s="2"/>
      <c r="F898" s="2"/>
      <c r="H898" s="2"/>
      <c r="J898" s="2"/>
      <c r="L898" s="2"/>
      <c r="N898" s="2"/>
      <c r="P898" s="2"/>
      <c r="R898" s="2"/>
      <c r="T898" s="2"/>
      <c r="V898" s="2"/>
    </row>
    <row r="899" spans="2:22">
      <c r="B899" s="2"/>
      <c r="D899" s="2"/>
      <c r="F899" s="2"/>
      <c r="H899" s="2"/>
      <c r="J899" s="2"/>
      <c r="L899" s="2"/>
      <c r="N899" s="2"/>
      <c r="P899" s="2"/>
      <c r="R899" s="2"/>
      <c r="T899" s="2"/>
      <c r="V899" s="2"/>
    </row>
    <row r="900" spans="2:22">
      <c r="B900" s="2"/>
      <c r="D900" s="2"/>
      <c r="F900" s="2"/>
      <c r="H900" s="2"/>
      <c r="J900" s="2"/>
      <c r="L900" s="2"/>
      <c r="N900" s="2"/>
      <c r="P900" s="2"/>
      <c r="R900" s="2"/>
      <c r="T900" s="2"/>
      <c r="V900" s="2"/>
    </row>
    <row r="901" spans="2:22">
      <c r="B901" s="2"/>
      <c r="D901" s="2"/>
      <c r="F901" s="2"/>
      <c r="H901" s="2"/>
      <c r="J901" s="2"/>
      <c r="L901" s="2"/>
      <c r="N901" s="2"/>
      <c r="P901" s="2"/>
      <c r="R901" s="2"/>
      <c r="T901" s="2"/>
      <c r="V901" s="2"/>
    </row>
    <row r="902" spans="2:22">
      <c r="B902" s="2"/>
      <c r="D902" s="2"/>
      <c r="F902" s="2"/>
      <c r="H902" s="2"/>
      <c r="J902" s="2"/>
      <c r="L902" s="2"/>
      <c r="N902" s="2"/>
      <c r="P902" s="2"/>
      <c r="R902" s="2"/>
      <c r="T902" s="2"/>
      <c r="V902" s="2"/>
    </row>
    <row r="903" spans="2:22">
      <c r="B903" s="2"/>
      <c r="D903" s="2"/>
      <c r="F903" s="2"/>
      <c r="H903" s="2"/>
      <c r="J903" s="2"/>
      <c r="L903" s="2"/>
      <c r="N903" s="2"/>
      <c r="P903" s="2"/>
      <c r="R903" s="2"/>
      <c r="T903" s="2"/>
      <c r="V903" s="2"/>
    </row>
    <row r="904" spans="2:22">
      <c r="B904" s="2"/>
      <c r="D904" s="2"/>
      <c r="F904" s="2"/>
      <c r="H904" s="2"/>
      <c r="J904" s="2"/>
      <c r="L904" s="2"/>
      <c r="N904" s="2"/>
      <c r="P904" s="2"/>
      <c r="R904" s="2"/>
      <c r="T904" s="2"/>
      <c r="V904" s="2"/>
    </row>
    <row r="905" spans="2:22">
      <c r="B905" s="2"/>
      <c r="D905" s="2"/>
      <c r="F905" s="2"/>
      <c r="H905" s="2"/>
      <c r="J905" s="2"/>
      <c r="L905" s="2"/>
      <c r="N905" s="2"/>
      <c r="P905" s="2"/>
      <c r="R905" s="2"/>
      <c r="T905" s="2"/>
      <c r="V905" s="2"/>
    </row>
    <row r="906" spans="2:22">
      <c r="B906" s="2"/>
      <c r="D906" s="2"/>
      <c r="F906" s="2"/>
      <c r="H906" s="2"/>
      <c r="J906" s="2"/>
      <c r="L906" s="2"/>
      <c r="N906" s="2"/>
      <c r="P906" s="2"/>
      <c r="R906" s="2"/>
      <c r="T906" s="2"/>
      <c r="V906" s="2"/>
    </row>
    <row r="907" spans="2:22">
      <c r="B907" s="2"/>
      <c r="D907" s="2"/>
      <c r="F907" s="2"/>
      <c r="H907" s="2"/>
      <c r="J907" s="2"/>
      <c r="L907" s="2"/>
      <c r="N907" s="2"/>
      <c r="P907" s="2"/>
      <c r="R907" s="2"/>
      <c r="T907" s="2"/>
      <c r="V907" s="2"/>
    </row>
    <row r="908" spans="2:22">
      <c r="B908" s="2"/>
      <c r="D908" s="2"/>
      <c r="F908" s="2"/>
      <c r="H908" s="2"/>
      <c r="J908" s="2"/>
      <c r="L908" s="2"/>
      <c r="N908" s="2"/>
      <c r="P908" s="2"/>
      <c r="R908" s="2"/>
      <c r="T908" s="2"/>
      <c r="V908" s="2"/>
    </row>
    <row r="909" spans="2:22">
      <c r="B909" s="2"/>
      <c r="D909" s="2"/>
      <c r="F909" s="2"/>
      <c r="H909" s="2"/>
      <c r="J909" s="2"/>
      <c r="L909" s="2"/>
      <c r="N909" s="2"/>
      <c r="P909" s="2"/>
      <c r="R909" s="2"/>
      <c r="T909" s="2"/>
      <c r="V909" s="2"/>
    </row>
    <row r="910" spans="2:22">
      <c r="B910" s="2"/>
      <c r="D910" s="2"/>
      <c r="F910" s="2"/>
      <c r="H910" s="2"/>
      <c r="J910" s="2"/>
      <c r="L910" s="2"/>
      <c r="N910" s="2"/>
      <c r="P910" s="2"/>
      <c r="R910" s="2"/>
      <c r="T910" s="2"/>
      <c r="V910" s="2"/>
    </row>
    <row r="911" spans="2:22">
      <c r="B911" s="2"/>
      <c r="D911" s="2"/>
      <c r="F911" s="2"/>
      <c r="H911" s="2"/>
      <c r="J911" s="2"/>
      <c r="L911" s="2"/>
      <c r="N911" s="2"/>
      <c r="P911" s="2"/>
      <c r="R911" s="2"/>
      <c r="T911" s="2"/>
      <c r="V911" s="2"/>
    </row>
    <row r="912" spans="2:22">
      <c r="B912" s="2"/>
      <c r="D912" s="2"/>
      <c r="F912" s="2"/>
      <c r="H912" s="2"/>
      <c r="J912" s="2"/>
      <c r="L912" s="2"/>
      <c r="N912" s="2"/>
      <c r="P912" s="2"/>
      <c r="R912" s="2"/>
      <c r="T912" s="2"/>
      <c r="V912" s="2"/>
    </row>
    <row r="913" spans="2:22">
      <c r="B913" s="2"/>
      <c r="D913" s="2"/>
      <c r="F913" s="2"/>
      <c r="H913" s="2"/>
      <c r="J913" s="2"/>
      <c r="L913" s="2"/>
      <c r="N913" s="2"/>
      <c r="P913" s="2"/>
      <c r="R913" s="2"/>
      <c r="T913" s="2"/>
      <c r="V913" s="2"/>
    </row>
    <row r="914" spans="2:22">
      <c r="B914" s="2"/>
      <c r="D914" s="2"/>
      <c r="F914" s="2"/>
      <c r="H914" s="2"/>
      <c r="J914" s="2"/>
      <c r="L914" s="2"/>
      <c r="N914" s="2"/>
      <c r="P914" s="2"/>
      <c r="R914" s="2"/>
      <c r="T914" s="2"/>
      <c r="V914" s="2"/>
    </row>
    <row r="915" spans="2:22">
      <c r="B915" s="2"/>
      <c r="D915" s="2"/>
      <c r="F915" s="2"/>
      <c r="H915" s="2"/>
      <c r="J915" s="2"/>
      <c r="L915" s="2"/>
      <c r="N915" s="2"/>
      <c r="P915" s="2"/>
      <c r="R915" s="2"/>
      <c r="T915" s="2"/>
      <c r="V915" s="2"/>
    </row>
    <row r="916" spans="2:22">
      <c r="B916" s="2"/>
      <c r="D916" s="2"/>
      <c r="F916" s="2"/>
      <c r="H916" s="2"/>
      <c r="J916" s="2"/>
      <c r="L916" s="2"/>
      <c r="N916" s="2"/>
      <c r="P916" s="2"/>
      <c r="R916" s="2"/>
      <c r="T916" s="2"/>
      <c r="V916" s="2"/>
    </row>
    <row r="917" spans="2:22">
      <c r="B917" s="2"/>
      <c r="D917" s="2"/>
      <c r="F917" s="2"/>
      <c r="H917" s="2"/>
      <c r="J917" s="2"/>
      <c r="L917" s="2"/>
      <c r="N917" s="2"/>
      <c r="P917" s="2"/>
      <c r="R917" s="2"/>
      <c r="T917" s="2"/>
      <c r="V917" s="2"/>
    </row>
    <row r="918" spans="2:22">
      <c r="B918" s="2"/>
      <c r="D918" s="2"/>
      <c r="F918" s="2"/>
      <c r="H918" s="2"/>
      <c r="J918" s="2"/>
      <c r="L918" s="2"/>
      <c r="N918" s="2"/>
      <c r="P918" s="2"/>
      <c r="R918" s="2"/>
      <c r="T918" s="2"/>
      <c r="V918" s="2"/>
    </row>
    <row r="919" spans="2:22">
      <c r="B919" s="2"/>
      <c r="D919" s="2"/>
      <c r="F919" s="2"/>
      <c r="H919" s="2"/>
      <c r="J919" s="2"/>
      <c r="L919" s="2"/>
      <c r="N919" s="2"/>
      <c r="P919" s="2"/>
      <c r="R919" s="2"/>
      <c r="T919" s="2"/>
      <c r="V919" s="2"/>
    </row>
    <row r="920" spans="2:22">
      <c r="B920" s="2"/>
      <c r="D920" s="2"/>
      <c r="F920" s="2"/>
      <c r="H920" s="2"/>
      <c r="J920" s="2"/>
      <c r="L920" s="2"/>
      <c r="N920" s="2"/>
      <c r="P920" s="2"/>
      <c r="R920" s="2"/>
      <c r="T920" s="2"/>
      <c r="V920" s="2"/>
    </row>
    <row r="921" spans="2:22">
      <c r="B921" s="2"/>
      <c r="D921" s="2"/>
      <c r="F921" s="2"/>
      <c r="H921" s="2"/>
      <c r="J921" s="2"/>
      <c r="L921" s="2"/>
      <c r="N921" s="2"/>
      <c r="P921" s="2"/>
      <c r="R921" s="2"/>
      <c r="T921" s="2"/>
      <c r="V921" s="2"/>
    </row>
    <row r="922" spans="2:22">
      <c r="B922" s="2"/>
      <c r="D922" s="2"/>
      <c r="F922" s="2"/>
      <c r="H922" s="2"/>
      <c r="J922" s="2"/>
      <c r="L922" s="2"/>
      <c r="N922" s="2"/>
      <c r="P922" s="2"/>
      <c r="R922" s="2"/>
      <c r="T922" s="2"/>
      <c r="V922" s="2"/>
    </row>
    <row r="923" spans="2:22">
      <c r="B923" s="2"/>
      <c r="D923" s="2"/>
      <c r="F923" s="2"/>
      <c r="H923" s="2"/>
      <c r="J923" s="2"/>
      <c r="L923" s="2"/>
      <c r="N923" s="2"/>
      <c r="P923" s="2"/>
      <c r="R923" s="2"/>
      <c r="T923" s="2"/>
      <c r="V923" s="2"/>
    </row>
    <row r="924" spans="2:22">
      <c r="B924" s="2"/>
      <c r="D924" s="2"/>
      <c r="F924" s="2"/>
      <c r="H924" s="2"/>
      <c r="J924" s="2"/>
      <c r="L924" s="2"/>
      <c r="N924" s="2"/>
      <c r="P924" s="2"/>
      <c r="R924" s="2"/>
      <c r="T924" s="2"/>
      <c r="V924" s="2"/>
    </row>
    <row r="925" spans="2:22">
      <c r="B925" s="2"/>
      <c r="D925" s="2"/>
      <c r="F925" s="2"/>
      <c r="H925" s="2"/>
      <c r="J925" s="2"/>
      <c r="L925" s="2"/>
      <c r="N925" s="2"/>
      <c r="P925" s="2"/>
      <c r="R925" s="2"/>
      <c r="T925" s="2"/>
      <c r="V925" s="2"/>
    </row>
    <row r="926" spans="2:22">
      <c r="B926" s="2"/>
      <c r="D926" s="2"/>
      <c r="F926" s="2"/>
      <c r="H926" s="2"/>
      <c r="J926" s="2"/>
      <c r="L926" s="2"/>
      <c r="N926" s="2"/>
      <c r="P926" s="2"/>
      <c r="R926" s="2"/>
      <c r="T926" s="2"/>
      <c r="V926" s="2"/>
    </row>
    <row r="927" spans="2:22">
      <c r="B927" s="2"/>
      <c r="D927" s="2"/>
      <c r="F927" s="2"/>
      <c r="H927" s="2"/>
      <c r="J927" s="2"/>
      <c r="L927" s="2"/>
      <c r="N927" s="2"/>
      <c r="P927" s="2"/>
      <c r="R927" s="2"/>
      <c r="T927" s="2"/>
      <c r="V927" s="2"/>
    </row>
    <row r="928" spans="2:22">
      <c r="B928" s="2"/>
      <c r="D928" s="2"/>
      <c r="F928" s="2"/>
      <c r="H928" s="2"/>
      <c r="J928" s="2"/>
      <c r="L928" s="2"/>
      <c r="N928" s="2"/>
      <c r="P928" s="2"/>
      <c r="R928" s="2"/>
      <c r="T928" s="2"/>
      <c r="V928" s="2"/>
    </row>
    <row r="929" spans="2:22">
      <c r="B929" s="2"/>
      <c r="D929" s="2"/>
      <c r="F929" s="2"/>
      <c r="H929" s="2"/>
      <c r="J929" s="2"/>
      <c r="L929" s="2"/>
      <c r="N929" s="2"/>
      <c r="P929" s="2"/>
      <c r="R929" s="2"/>
      <c r="T929" s="2"/>
      <c r="V929" s="2"/>
    </row>
    <row r="930" spans="2:22">
      <c r="B930" s="2"/>
      <c r="D930" s="2"/>
      <c r="F930" s="2"/>
      <c r="H930" s="2"/>
      <c r="J930" s="2"/>
      <c r="L930" s="2"/>
      <c r="N930" s="2"/>
      <c r="P930" s="2"/>
      <c r="R930" s="2"/>
      <c r="T930" s="2"/>
      <c r="V930" s="2"/>
    </row>
    <row r="931" spans="2:22">
      <c r="B931" s="2"/>
      <c r="D931" s="2"/>
      <c r="F931" s="2"/>
      <c r="H931" s="2"/>
      <c r="J931" s="2"/>
      <c r="L931" s="2"/>
      <c r="N931" s="2"/>
      <c r="P931" s="2"/>
      <c r="R931" s="2"/>
      <c r="T931" s="2"/>
      <c r="V931" s="2"/>
    </row>
    <row r="932" spans="2:22">
      <c r="B932" s="2"/>
      <c r="D932" s="2"/>
      <c r="F932" s="2"/>
      <c r="H932" s="2"/>
      <c r="J932" s="2"/>
      <c r="L932" s="2"/>
      <c r="N932" s="2"/>
      <c r="P932" s="2"/>
      <c r="R932" s="2"/>
      <c r="T932" s="2"/>
      <c r="V932" s="2"/>
    </row>
    <row r="933" spans="2:22">
      <c r="B933" s="2"/>
      <c r="D933" s="2"/>
      <c r="F933" s="2"/>
      <c r="H933" s="2"/>
      <c r="J933" s="2"/>
      <c r="L933" s="2"/>
      <c r="N933" s="2"/>
      <c r="P933" s="2"/>
      <c r="R933" s="2"/>
      <c r="T933" s="2"/>
      <c r="V933" s="2"/>
    </row>
    <row r="934" spans="2:22">
      <c r="B934" s="2"/>
      <c r="D934" s="2"/>
      <c r="F934" s="2"/>
      <c r="H934" s="2"/>
      <c r="J934" s="2"/>
      <c r="L934" s="2"/>
      <c r="N934" s="2"/>
      <c r="P934" s="2"/>
      <c r="R934" s="2"/>
      <c r="T934" s="2"/>
      <c r="V934" s="2"/>
    </row>
    <row r="935" spans="2:22">
      <c r="B935" s="2"/>
      <c r="D935" s="2"/>
      <c r="F935" s="2"/>
      <c r="H935" s="2"/>
      <c r="J935" s="2"/>
      <c r="L935" s="2"/>
      <c r="N935" s="2"/>
      <c r="P935" s="2"/>
      <c r="R935" s="2"/>
      <c r="T935" s="2"/>
      <c r="V935" s="2"/>
    </row>
    <row r="936" spans="2:22">
      <c r="B936" s="2"/>
      <c r="D936" s="2"/>
      <c r="F936" s="2"/>
      <c r="H936" s="2"/>
      <c r="J936" s="2"/>
      <c r="L936" s="2"/>
      <c r="N936" s="2"/>
      <c r="P936" s="2"/>
      <c r="R936" s="2"/>
      <c r="T936" s="2"/>
      <c r="V936" s="2"/>
    </row>
    <row r="937" spans="2:22">
      <c r="B937" s="2"/>
      <c r="D937" s="2"/>
      <c r="F937" s="2"/>
      <c r="H937" s="2"/>
      <c r="J937" s="2"/>
      <c r="L937" s="2"/>
      <c r="N937" s="2"/>
      <c r="P937" s="2"/>
      <c r="R937" s="2"/>
      <c r="T937" s="2"/>
      <c r="V937" s="2"/>
    </row>
    <row r="938" spans="2:22">
      <c r="B938" s="2"/>
      <c r="D938" s="2"/>
      <c r="F938" s="2"/>
      <c r="H938" s="2"/>
      <c r="J938" s="2"/>
      <c r="L938" s="2"/>
      <c r="N938" s="2"/>
      <c r="P938" s="2"/>
      <c r="R938" s="2"/>
      <c r="T938" s="2"/>
      <c r="V938" s="2"/>
    </row>
    <row r="939" spans="2:22">
      <c r="B939" s="2"/>
      <c r="D939" s="2"/>
      <c r="F939" s="2"/>
      <c r="H939" s="2"/>
      <c r="J939" s="2"/>
      <c r="L939" s="2"/>
      <c r="N939" s="2"/>
      <c r="P939" s="2"/>
      <c r="R939" s="2"/>
      <c r="T939" s="2"/>
      <c r="V939" s="2"/>
    </row>
    <row r="940" spans="2:22">
      <c r="B940" s="2"/>
      <c r="D940" s="2"/>
      <c r="F940" s="2"/>
      <c r="H940" s="2"/>
      <c r="J940" s="2"/>
      <c r="L940" s="2"/>
      <c r="N940" s="2"/>
      <c r="P940" s="2"/>
      <c r="R940" s="2"/>
      <c r="T940" s="2"/>
      <c r="V940" s="2"/>
    </row>
    <row r="941" spans="2:22">
      <c r="B941" s="2"/>
      <c r="D941" s="2"/>
      <c r="F941" s="2"/>
      <c r="H941" s="2"/>
      <c r="J941" s="2"/>
      <c r="L941" s="2"/>
      <c r="N941" s="2"/>
      <c r="P941" s="2"/>
      <c r="R941" s="2"/>
      <c r="T941" s="2"/>
      <c r="V941" s="2"/>
    </row>
    <row r="942" spans="2:22">
      <c r="B942" s="2"/>
      <c r="D942" s="2"/>
      <c r="F942" s="2"/>
      <c r="H942" s="2"/>
      <c r="J942" s="2"/>
      <c r="L942" s="2"/>
      <c r="N942" s="2"/>
      <c r="P942" s="2"/>
      <c r="R942" s="2"/>
      <c r="T942" s="2"/>
      <c r="V942" s="2"/>
    </row>
    <row r="943" spans="2:22">
      <c r="B943" s="2"/>
      <c r="D943" s="2"/>
      <c r="F943" s="2"/>
      <c r="H943" s="2"/>
      <c r="J943" s="2"/>
      <c r="L943" s="2"/>
      <c r="N943" s="2"/>
      <c r="P943" s="2"/>
      <c r="R943" s="2"/>
      <c r="T943" s="2"/>
      <c r="V943" s="2"/>
    </row>
    <row r="944" spans="2:22">
      <c r="B944" s="2"/>
      <c r="D944" s="2"/>
      <c r="F944" s="2"/>
      <c r="H944" s="2"/>
      <c r="J944" s="2"/>
      <c r="L944" s="2"/>
      <c r="N944" s="2"/>
      <c r="P944" s="2"/>
      <c r="R944" s="2"/>
      <c r="T944" s="2"/>
      <c r="V944" s="2"/>
    </row>
    <row r="945" spans="2:22">
      <c r="B945" s="2"/>
      <c r="D945" s="2"/>
      <c r="F945" s="2"/>
      <c r="H945" s="2"/>
      <c r="J945" s="2"/>
      <c r="L945" s="2"/>
      <c r="N945" s="2"/>
      <c r="P945" s="2"/>
      <c r="R945" s="2"/>
      <c r="T945" s="2"/>
      <c r="V945" s="2"/>
    </row>
    <row r="946" spans="2:22">
      <c r="B946" s="2"/>
      <c r="D946" s="2"/>
      <c r="F946" s="2"/>
      <c r="H946" s="2"/>
      <c r="J946" s="2"/>
      <c r="L946" s="2"/>
      <c r="N946" s="2"/>
      <c r="P946" s="2"/>
      <c r="R946" s="2"/>
      <c r="T946" s="2"/>
      <c r="V946" s="2"/>
    </row>
    <row r="947" spans="2:22">
      <c r="B947" s="2"/>
      <c r="D947" s="2"/>
      <c r="F947" s="2"/>
      <c r="H947" s="2"/>
      <c r="J947" s="2"/>
      <c r="L947" s="2"/>
      <c r="N947" s="2"/>
      <c r="P947" s="2"/>
      <c r="R947" s="2"/>
      <c r="T947" s="2"/>
      <c r="V947" s="2"/>
    </row>
    <row r="948" spans="2:22">
      <c r="B948" s="2"/>
      <c r="D948" s="2"/>
      <c r="F948" s="2"/>
      <c r="H948" s="2"/>
      <c r="J948" s="2"/>
      <c r="L948" s="2"/>
      <c r="N948" s="2"/>
      <c r="P948" s="2"/>
      <c r="R948" s="2"/>
      <c r="T948" s="2"/>
      <c r="V948" s="2"/>
    </row>
    <row r="949" spans="2:22">
      <c r="B949" s="2"/>
      <c r="D949" s="2"/>
      <c r="F949" s="2"/>
      <c r="H949" s="2"/>
      <c r="J949" s="2"/>
      <c r="L949" s="2"/>
      <c r="N949" s="2"/>
      <c r="P949" s="2"/>
      <c r="R949" s="2"/>
      <c r="T949" s="2"/>
      <c r="V949" s="2"/>
    </row>
    <row r="950" spans="2:22">
      <c r="B950" s="2"/>
      <c r="D950" s="2"/>
      <c r="F950" s="2"/>
      <c r="H950" s="2"/>
      <c r="J950" s="2"/>
      <c r="L950" s="2"/>
      <c r="N950" s="2"/>
      <c r="P950" s="2"/>
      <c r="R950" s="2"/>
      <c r="T950" s="2"/>
      <c r="V950" s="2"/>
    </row>
    <row r="951" spans="2:22">
      <c r="B951" s="2"/>
      <c r="D951" s="2"/>
      <c r="F951" s="2"/>
      <c r="H951" s="2"/>
      <c r="J951" s="2"/>
      <c r="L951" s="2"/>
      <c r="N951" s="2"/>
      <c r="P951" s="2"/>
      <c r="R951" s="2"/>
      <c r="T951" s="2"/>
      <c r="V951" s="2"/>
    </row>
    <row r="952" spans="2:22">
      <c r="B952" s="2"/>
      <c r="D952" s="2"/>
      <c r="F952" s="2"/>
      <c r="H952" s="2"/>
      <c r="J952" s="2"/>
      <c r="L952" s="2"/>
      <c r="N952" s="2"/>
      <c r="P952" s="2"/>
      <c r="R952" s="2"/>
      <c r="T952" s="2"/>
      <c r="V952" s="2"/>
    </row>
    <row r="953" spans="2:22">
      <c r="B953" s="2"/>
      <c r="D953" s="2"/>
      <c r="F953" s="2"/>
      <c r="H953" s="2"/>
      <c r="J953" s="2"/>
      <c r="L953" s="2"/>
      <c r="N953" s="2"/>
      <c r="P953" s="2"/>
      <c r="R953" s="2"/>
      <c r="T953" s="2"/>
      <c r="V953" s="2"/>
    </row>
    <row r="954" spans="2:22">
      <c r="B954" s="2"/>
      <c r="D954" s="2"/>
      <c r="F954" s="2"/>
      <c r="H954" s="2"/>
      <c r="J954" s="2"/>
      <c r="L954" s="2"/>
      <c r="N954" s="2"/>
      <c r="P954" s="2"/>
      <c r="R954" s="2"/>
      <c r="T954" s="2"/>
      <c r="V954" s="2"/>
    </row>
    <row r="955" spans="2:22">
      <c r="B955" s="2"/>
      <c r="D955" s="2"/>
      <c r="F955" s="2"/>
      <c r="H955" s="2"/>
      <c r="J955" s="2"/>
      <c r="L955" s="2"/>
      <c r="N955" s="2"/>
      <c r="P955" s="2"/>
      <c r="R955" s="2"/>
      <c r="T955" s="2"/>
      <c r="V955" s="2"/>
    </row>
    <row r="956" spans="2:22">
      <c r="B956" s="2"/>
      <c r="D956" s="2"/>
      <c r="F956" s="2"/>
      <c r="H956" s="2"/>
      <c r="J956" s="2"/>
      <c r="L956" s="2"/>
      <c r="N956" s="2"/>
      <c r="P956" s="2"/>
      <c r="R956" s="2"/>
      <c r="T956" s="2"/>
      <c r="V956" s="2"/>
    </row>
    <row r="957" spans="2:22">
      <c r="B957" s="2"/>
      <c r="D957" s="2"/>
      <c r="F957" s="2"/>
      <c r="H957" s="2"/>
      <c r="J957" s="2"/>
      <c r="L957" s="2"/>
      <c r="N957" s="2"/>
      <c r="P957" s="2"/>
      <c r="R957" s="2"/>
      <c r="T957" s="2"/>
      <c r="V957" s="2"/>
    </row>
    <row r="958" spans="2:22">
      <c r="B958" s="2"/>
      <c r="D958" s="2"/>
      <c r="F958" s="2"/>
      <c r="H958" s="2"/>
      <c r="J958" s="2"/>
      <c r="L958" s="2"/>
      <c r="N958" s="2"/>
      <c r="P958" s="2"/>
      <c r="R958" s="2"/>
      <c r="T958" s="2"/>
      <c r="V958" s="2"/>
    </row>
    <row r="959" spans="2:22">
      <c r="B959" s="2"/>
      <c r="D959" s="2"/>
      <c r="F959" s="2"/>
      <c r="H959" s="2"/>
      <c r="J959" s="2"/>
      <c r="L959" s="2"/>
      <c r="N959" s="2"/>
      <c r="P959" s="2"/>
      <c r="R959" s="2"/>
      <c r="T959" s="2"/>
      <c r="V959" s="2"/>
    </row>
    <row r="960" spans="2:22">
      <c r="B960" s="2"/>
      <c r="D960" s="2"/>
      <c r="F960" s="2"/>
      <c r="H960" s="2"/>
      <c r="J960" s="2"/>
      <c r="L960" s="2"/>
      <c r="N960" s="2"/>
      <c r="P960" s="2"/>
      <c r="R960" s="2"/>
      <c r="T960" s="2"/>
      <c r="V960" s="2"/>
    </row>
    <row r="961" spans="2:22">
      <c r="B961" s="2"/>
      <c r="D961" s="2"/>
      <c r="F961" s="2"/>
      <c r="H961" s="2"/>
      <c r="J961" s="2"/>
      <c r="L961" s="2"/>
      <c r="N961" s="2"/>
      <c r="P961" s="2"/>
      <c r="R961" s="2"/>
      <c r="T961" s="2"/>
      <c r="V961" s="2"/>
    </row>
    <row r="962" spans="2:22">
      <c r="B962" s="2"/>
      <c r="D962" s="2"/>
      <c r="F962" s="2"/>
      <c r="H962" s="2"/>
      <c r="J962" s="2"/>
      <c r="L962" s="2"/>
      <c r="N962" s="2"/>
      <c r="P962" s="2"/>
      <c r="R962" s="2"/>
      <c r="T962" s="2"/>
      <c r="V962" s="2"/>
    </row>
    <row r="963" spans="2:22">
      <c r="B963" s="2"/>
      <c r="D963" s="2"/>
      <c r="F963" s="2"/>
      <c r="H963" s="2"/>
      <c r="J963" s="2"/>
      <c r="L963" s="2"/>
      <c r="N963" s="2"/>
      <c r="P963" s="2"/>
      <c r="R963" s="2"/>
      <c r="T963" s="2"/>
      <c r="V963" s="2"/>
    </row>
    <row r="964" spans="2:22">
      <c r="B964" s="2"/>
      <c r="D964" s="2"/>
      <c r="F964" s="2"/>
      <c r="H964" s="2"/>
      <c r="J964" s="2"/>
      <c r="L964" s="2"/>
      <c r="N964" s="2"/>
      <c r="P964" s="2"/>
      <c r="R964" s="2"/>
      <c r="T964" s="2"/>
      <c r="V964" s="2"/>
    </row>
    <row r="965" spans="2:22">
      <c r="B965" s="2"/>
      <c r="D965" s="2"/>
      <c r="F965" s="2"/>
      <c r="H965" s="2"/>
      <c r="J965" s="2"/>
      <c r="L965" s="2"/>
      <c r="N965" s="2"/>
      <c r="P965" s="2"/>
      <c r="R965" s="2"/>
      <c r="T965" s="2"/>
      <c r="V965" s="2"/>
    </row>
    <row r="966" spans="2:22">
      <c r="B966" s="2"/>
      <c r="D966" s="2"/>
      <c r="F966" s="2"/>
      <c r="H966" s="2"/>
      <c r="J966" s="2"/>
      <c r="L966" s="2"/>
      <c r="N966" s="2"/>
      <c r="P966" s="2"/>
      <c r="R966" s="2"/>
      <c r="T966" s="2"/>
      <c r="V966" s="2"/>
    </row>
    <row r="967" spans="2:22">
      <c r="B967" s="2"/>
      <c r="D967" s="2"/>
      <c r="F967" s="2"/>
      <c r="H967" s="2"/>
      <c r="J967" s="2"/>
      <c r="L967" s="2"/>
      <c r="N967" s="2"/>
      <c r="P967" s="2"/>
      <c r="R967" s="2"/>
      <c r="T967" s="2"/>
      <c r="V967" s="2"/>
    </row>
    <row r="968" spans="2:22">
      <c r="B968" s="2"/>
      <c r="D968" s="2"/>
      <c r="F968" s="2"/>
      <c r="H968" s="2"/>
      <c r="J968" s="2"/>
      <c r="L968" s="2"/>
      <c r="N968" s="2"/>
      <c r="P968" s="2"/>
      <c r="R968" s="2"/>
      <c r="T968" s="2"/>
      <c r="V968" s="2"/>
    </row>
    <row r="969" spans="2:22">
      <c r="B969" s="2"/>
      <c r="D969" s="2"/>
      <c r="F969" s="2"/>
      <c r="H969" s="2"/>
      <c r="J969" s="2"/>
      <c r="L969" s="2"/>
      <c r="N969" s="2"/>
      <c r="P969" s="2"/>
      <c r="R969" s="2"/>
      <c r="T969" s="2"/>
      <c r="V969" s="2"/>
    </row>
    <row r="970" spans="2:22">
      <c r="B970" s="2"/>
      <c r="D970" s="2"/>
      <c r="F970" s="2"/>
      <c r="H970" s="2"/>
      <c r="J970" s="2"/>
      <c r="L970" s="2"/>
      <c r="N970" s="2"/>
      <c r="P970" s="2"/>
      <c r="R970" s="2"/>
      <c r="T970" s="2"/>
      <c r="V970" s="2"/>
    </row>
    <row r="971" spans="2:22">
      <c r="B971" s="2"/>
      <c r="D971" s="2"/>
      <c r="F971" s="2"/>
      <c r="H971" s="2"/>
      <c r="J971" s="2"/>
      <c r="L971" s="2"/>
      <c r="N971" s="2"/>
      <c r="P971" s="2"/>
      <c r="R971" s="2"/>
      <c r="T971" s="2"/>
      <c r="V971" s="2"/>
    </row>
    <row r="972" spans="2:22">
      <c r="B972" s="2"/>
      <c r="D972" s="2"/>
      <c r="F972" s="2"/>
      <c r="H972" s="2"/>
      <c r="J972" s="2"/>
      <c r="L972" s="2"/>
      <c r="N972" s="2"/>
      <c r="P972" s="2"/>
      <c r="R972" s="2"/>
      <c r="T972" s="2"/>
      <c r="V972" s="2"/>
    </row>
    <row r="973" spans="2:22">
      <c r="B973" s="2"/>
      <c r="D973" s="2"/>
      <c r="F973" s="2"/>
      <c r="H973" s="2"/>
      <c r="J973" s="2"/>
      <c r="L973" s="2"/>
      <c r="N973" s="2"/>
      <c r="P973" s="2"/>
      <c r="R973" s="2"/>
      <c r="T973" s="2"/>
      <c r="V973" s="2"/>
    </row>
    <row r="974" spans="2:22">
      <c r="B974" s="2"/>
      <c r="D974" s="2"/>
      <c r="F974" s="2"/>
      <c r="H974" s="2"/>
      <c r="J974" s="2"/>
      <c r="L974" s="2"/>
      <c r="N974" s="2"/>
      <c r="P974" s="2"/>
      <c r="R974" s="2"/>
      <c r="T974" s="2"/>
      <c r="V974" s="2"/>
    </row>
    <row r="975" spans="2:22">
      <c r="B975" s="2"/>
      <c r="D975" s="2"/>
      <c r="F975" s="2"/>
      <c r="H975" s="2"/>
      <c r="J975" s="2"/>
      <c r="L975" s="2"/>
      <c r="N975" s="2"/>
      <c r="P975" s="2"/>
      <c r="R975" s="2"/>
      <c r="T975" s="2"/>
      <c r="V975" s="2"/>
    </row>
    <row r="976" spans="2:22">
      <c r="B976" s="2"/>
      <c r="D976" s="2"/>
      <c r="F976" s="2"/>
      <c r="H976" s="2"/>
      <c r="J976" s="2"/>
      <c r="L976" s="2"/>
      <c r="N976" s="2"/>
      <c r="P976" s="2"/>
      <c r="R976" s="2"/>
      <c r="T976" s="2"/>
      <c r="V976" s="2"/>
    </row>
    <row r="977" spans="2:22">
      <c r="B977" s="2"/>
      <c r="D977" s="2"/>
      <c r="F977" s="2"/>
      <c r="H977" s="2"/>
      <c r="J977" s="2"/>
      <c r="L977" s="2"/>
      <c r="N977" s="2"/>
      <c r="P977" s="2"/>
      <c r="R977" s="2"/>
      <c r="T977" s="2"/>
      <c r="V977" s="2"/>
    </row>
    <row r="978" spans="2:22">
      <c r="B978" s="2"/>
      <c r="D978" s="2"/>
      <c r="F978" s="2"/>
      <c r="H978" s="2"/>
      <c r="J978" s="2"/>
      <c r="L978" s="2"/>
      <c r="N978" s="2"/>
      <c r="P978" s="2"/>
      <c r="R978" s="2"/>
      <c r="T978" s="2"/>
      <c r="V978" s="2"/>
    </row>
    <row r="979" spans="2:22">
      <c r="B979" s="2"/>
      <c r="D979" s="2"/>
      <c r="F979" s="2"/>
      <c r="H979" s="2"/>
      <c r="J979" s="2"/>
      <c r="L979" s="2"/>
      <c r="N979" s="2"/>
      <c r="P979" s="2"/>
      <c r="R979" s="2"/>
      <c r="T979" s="2"/>
      <c r="V979" s="2"/>
    </row>
    <row r="980" spans="2:22">
      <c r="B980" s="2"/>
      <c r="D980" s="2"/>
      <c r="F980" s="2"/>
      <c r="H980" s="2"/>
      <c r="J980" s="2"/>
      <c r="L980" s="2"/>
      <c r="N980" s="2"/>
      <c r="P980" s="2"/>
      <c r="R980" s="2"/>
      <c r="T980" s="2"/>
      <c r="V980" s="2"/>
    </row>
    <row r="981" spans="2:22">
      <c r="B981" s="2"/>
      <c r="D981" s="2"/>
      <c r="F981" s="2"/>
      <c r="H981" s="2"/>
      <c r="J981" s="2"/>
      <c r="L981" s="2"/>
      <c r="N981" s="2"/>
      <c r="P981" s="2"/>
      <c r="R981" s="2"/>
      <c r="T981" s="2"/>
      <c r="V981" s="2"/>
    </row>
    <row r="982" spans="2:22">
      <c r="B982" s="2"/>
      <c r="D982" s="2"/>
      <c r="F982" s="2"/>
      <c r="H982" s="2"/>
      <c r="J982" s="2"/>
      <c r="L982" s="2"/>
      <c r="N982" s="2"/>
      <c r="P982" s="2"/>
      <c r="R982" s="2"/>
      <c r="T982" s="2"/>
      <c r="V982" s="2"/>
    </row>
    <row r="983" spans="2:22">
      <c r="B983" s="2"/>
      <c r="D983" s="2"/>
      <c r="F983" s="2"/>
      <c r="H983" s="2"/>
      <c r="J983" s="2"/>
      <c r="L983" s="2"/>
      <c r="N983" s="2"/>
      <c r="P983" s="2"/>
      <c r="R983" s="2"/>
      <c r="T983" s="2"/>
      <c r="V983" s="2"/>
    </row>
    <row r="984" spans="2:22">
      <c r="B984" s="2"/>
      <c r="D984" s="2"/>
      <c r="F984" s="2"/>
      <c r="H984" s="2"/>
      <c r="J984" s="2"/>
      <c r="L984" s="2"/>
      <c r="N984" s="2"/>
      <c r="P984" s="2"/>
      <c r="R984" s="2"/>
      <c r="T984" s="2"/>
      <c r="V984" s="2"/>
    </row>
    <row r="985" spans="2:22">
      <c r="B985" s="2"/>
      <c r="D985" s="2"/>
      <c r="F985" s="2"/>
      <c r="H985" s="2"/>
      <c r="J985" s="2"/>
      <c r="L985" s="2"/>
      <c r="N985" s="2"/>
      <c r="P985" s="2"/>
      <c r="R985" s="2"/>
      <c r="T985" s="2"/>
      <c r="V985" s="2"/>
    </row>
    <row r="986" spans="2:22">
      <c r="B986" s="2"/>
      <c r="D986" s="2"/>
      <c r="F986" s="2"/>
      <c r="H986" s="2"/>
      <c r="J986" s="2"/>
      <c r="L986" s="2"/>
      <c r="N986" s="2"/>
      <c r="P986" s="2"/>
      <c r="R986" s="2"/>
      <c r="T986" s="2"/>
      <c r="V986" s="2"/>
    </row>
    <row r="987" spans="2:22">
      <c r="B987" s="2"/>
      <c r="D987" s="2"/>
      <c r="F987" s="2"/>
      <c r="H987" s="2"/>
      <c r="J987" s="2"/>
      <c r="L987" s="2"/>
      <c r="N987" s="2"/>
      <c r="P987" s="2"/>
      <c r="R987" s="2"/>
      <c r="T987" s="2"/>
      <c r="V987" s="2"/>
    </row>
    <row r="988" spans="2:22">
      <c r="B988" s="2"/>
      <c r="D988" s="2"/>
      <c r="F988" s="2"/>
      <c r="H988" s="2"/>
      <c r="J988" s="2"/>
      <c r="L988" s="2"/>
      <c r="N988" s="2"/>
      <c r="P988" s="2"/>
      <c r="R988" s="2"/>
      <c r="T988" s="2"/>
      <c r="V988" s="2"/>
    </row>
    <row r="989" spans="2:22">
      <c r="B989" s="2"/>
      <c r="D989" s="2"/>
      <c r="F989" s="2"/>
      <c r="H989" s="2"/>
      <c r="J989" s="2"/>
      <c r="L989" s="2"/>
      <c r="N989" s="2"/>
      <c r="P989" s="2"/>
      <c r="R989" s="2"/>
      <c r="T989" s="2"/>
      <c r="V989" s="2"/>
    </row>
    <row r="990" spans="2:22">
      <c r="B990" s="2"/>
      <c r="D990" s="2"/>
      <c r="F990" s="2"/>
      <c r="H990" s="2"/>
      <c r="J990" s="2"/>
      <c r="L990" s="2"/>
      <c r="N990" s="2"/>
      <c r="P990" s="2"/>
      <c r="R990" s="2"/>
      <c r="T990" s="2"/>
      <c r="V990" s="2"/>
    </row>
    <row r="991" spans="2:22">
      <c r="B991" s="2"/>
      <c r="D991" s="2"/>
      <c r="F991" s="2"/>
      <c r="H991" s="2"/>
      <c r="J991" s="2"/>
      <c r="L991" s="2"/>
      <c r="N991" s="2"/>
      <c r="P991" s="2"/>
      <c r="R991" s="2"/>
      <c r="T991" s="2"/>
      <c r="V991" s="2"/>
    </row>
    <row r="992" spans="2:22">
      <c r="B992" s="2"/>
      <c r="D992" s="2"/>
      <c r="F992" s="2"/>
      <c r="H992" s="2"/>
      <c r="J992" s="2"/>
      <c r="L992" s="2"/>
      <c r="N992" s="2"/>
      <c r="P992" s="2"/>
      <c r="R992" s="2"/>
      <c r="T992" s="2"/>
      <c r="V992" s="2"/>
    </row>
    <row r="993" spans="2:22">
      <c r="B993" s="2"/>
      <c r="D993" s="2"/>
      <c r="F993" s="2"/>
      <c r="H993" s="2"/>
      <c r="J993" s="2"/>
      <c r="L993" s="2"/>
      <c r="N993" s="2"/>
      <c r="P993" s="2"/>
      <c r="R993" s="2"/>
      <c r="T993" s="2"/>
      <c r="V993" s="2"/>
    </row>
    <row r="994" spans="2:22">
      <c r="B994" s="2"/>
      <c r="D994" s="2"/>
      <c r="F994" s="2"/>
      <c r="H994" s="2"/>
      <c r="J994" s="2"/>
      <c r="L994" s="2"/>
      <c r="N994" s="2"/>
      <c r="P994" s="2"/>
      <c r="R994" s="2"/>
      <c r="T994" s="2"/>
      <c r="V994" s="2"/>
    </row>
    <row r="995" spans="2:22">
      <c r="B995" s="2"/>
      <c r="D995" s="2"/>
      <c r="F995" s="2"/>
      <c r="H995" s="2"/>
      <c r="J995" s="2"/>
      <c r="L995" s="2"/>
      <c r="N995" s="2"/>
      <c r="P995" s="2"/>
      <c r="R995" s="2"/>
      <c r="T995" s="2"/>
      <c r="V995" s="2"/>
    </row>
    <row r="996" spans="2:22">
      <c r="B996" s="2"/>
      <c r="D996" s="2"/>
      <c r="F996" s="2"/>
      <c r="H996" s="2"/>
      <c r="J996" s="2"/>
      <c r="L996" s="2"/>
      <c r="N996" s="2"/>
      <c r="P996" s="2"/>
      <c r="R996" s="2"/>
      <c r="T996" s="2"/>
      <c r="V996" s="2"/>
    </row>
    <row r="997" spans="2:22">
      <c r="B997" s="2"/>
      <c r="D997" s="2"/>
      <c r="F997" s="2"/>
      <c r="H997" s="2"/>
      <c r="J997" s="2"/>
      <c r="L997" s="2"/>
      <c r="N997" s="2"/>
      <c r="P997" s="2"/>
      <c r="R997" s="2"/>
      <c r="T997" s="2"/>
      <c r="V997" s="2"/>
    </row>
    <row r="998" spans="2:22">
      <c r="B998" s="2"/>
      <c r="D998" s="2"/>
      <c r="F998" s="2"/>
      <c r="H998" s="2"/>
      <c r="J998" s="2"/>
      <c r="L998" s="2"/>
      <c r="N998" s="2"/>
      <c r="P998" s="2"/>
      <c r="R998" s="2"/>
      <c r="T998" s="2"/>
      <c r="V998" s="2"/>
    </row>
    <row r="999" spans="2:22">
      <c r="B999" s="2"/>
      <c r="D999" s="2"/>
      <c r="F999" s="2"/>
      <c r="H999" s="2"/>
      <c r="J999" s="2"/>
      <c r="L999" s="2"/>
      <c r="N999" s="2"/>
      <c r="P999" s="2"/>
      <c r="R999" s="2"/>
      <c r="T999" s="2"/>
      <c r="V999" s="2"/>
    </row>
    <row r="1000" spans="2:22">
      <c r="B1000" s="2"/>
      <c r="D1000" s="2"/>
      <c r="F1000" s="2"/>
      <c r="H1000" s="2"/>
      <c r="J1000" s="2"/>
      <c r="L1000" s="2"/>
      <c r="N1000" s="2"/>
      <c r="P1000" s="2"/>
      <c r="R1000" s="2"/>
      <c r="T1000" s="2"/>
      <c r="V1000" s="2"/>
    </row>
    <row r="1001" spans="2:22">
      <c r="B1001" s="2"/>
      <c r="D1001" s="2"/>
      <c r="F1001" s="2"/>
      <c r="H1001" s="2"/>
      <c r="J1001" s="2"/>
      <c r="L1001" s="2"/>
      <c r="N1001" s="2"/>
      <c r="P1001" s="2"/>
      <c r="R1001" s="2"/>
      <c r="T1001" s="2"/>
      <c r="V1001" s="2"/>
    </row>
    <row r="1002" spans="2:22">
      <c r="B1002" s="2"/>
      <c r="D1002" s="2"/>
      <c r="F1002" s="2"/>
      <c r="H1002" s="2"/>
      <c r="J1002" s="2"/>
      <c r="L1002" s="2"/>
      <c r="N1002" s="2"/>
      <c r="P1002" s="2"/>
      <c r="R1002" s="2"/>
      <c r="T1002" s="2"/>
      <c r="V1002" s="2"/>
    </row>
    <row r="1003" spans="2:22">
      <c r="B1003" s="2"/>
      <c r="D1003" s="2"/>
      <c r="F1003" s="2"/>
      <c r="H1003" s="2"/>
      <c r="J1003" s="2"/>
      <c r="L1003" s="2"/>
      <c r="N1003" s="2"/>
      <c r="P1003" s="2"/>
      <c r="R1003" s="2"/>
      <c r="T1003" s="2"/>
      <c r="V1003" s="2"/>
    </row>
    <row r="1004" spans="2:22">
      <c r="B1004" s="2"/>
      <c r="D1004" s="2"/>
      <c r="F1004" s="2"/>
      <c r="H1004" s="2"/>
      <c r="J1004" s="2"/>
      <c r="L1004" s="2"/>
      <c r="N1004" s="2"/>
      <c r="P1004" s="2"/>
      <c r="R1004" s="2"/>
      <c r="T1004" s="2"/>
      <c r="V1004" s="2"/>
    </row>
    <row r="1005" spans="2:22">
      <c r="B1005" s="2"/>
      <c r="D1005" s="2"/>
      <c r="F1005" s="2"/>
      <c r="H1005" s="2"/>
      <c r="J1005" s="2"/>
      <c r="L1005" s="2"/>
      <c r="N1005" s="2"/>
      <c r="P1005" s="2"/>
      <c r="R1005" s="2"/>
      <c r="T1005" s="2"/>
      <c r="V1005" s="2"/>
    </row>
    <row r="1006" spans="2:22">
      <c r="B1006" s="2"/>
      <c r="D1006" s="2"/>
      <c r="F1006" s="2"/>
      <c r="H1006" s="2"/>
      <c r="J1006" s="2"/>
      <c r="L1006" s="2"/>
      <c r="N1006" s="2"/>
      <c r="P1006" s="2"/>
      <c r="R1006" s="2"/>
      <c r="T1006" s="2"/>
      <c r="V1006" s="2"/>
    </row>
    <row r="1007" spans="2:22">
      <c r="B1007" s="2"/>
      <c r="D1007" s="2"/>
      <c r="F1007" s="2"/>
      <c r="H1007" s="2"/>
      <c r="J1007" s="2"/>
      <c r="L1007" s="2"/>
      <c r="N1007" s="2"/>
      <c r="P1007" s="2"/>
      <c r="R1007" s="2"/>
      <c r="T1007" s="2"/>
      <c r="V1007" s="2"/>
    </row>
    <row r="1008" spans="2:22">
      <c r="B1008" s="2"/>
      <c r="D1008" s="2"/>
      <c r="F1008" s="2"/>
      <c r="H1008" s="2"/>
      <c r="J1008" s="2"/>
      <c r="L1008" s="2"/>
      <c r="N1008" s="2"/>
      <c r="P1008" s="2"/>
      <c r="R1008" s="2"/>
      <c r="T1008" s="2"/>
      <c r="V1008" s="2"/>
    </row>
    <row r="1009" spans="2:22">
      <c r="B1009" s="2"/>
      <c r="D1009" s="2"/>
      <c r="F1009" s="2"/>
      <c r="H1009" s="2"/>
      <c r="J1009" s="2"/>
      <c r="L1009" s="2"/>
      <c r="N1009" s="2"/>
      <c r="P1009" s="2"/>
      <c r="R1009" s="2"/>
      <c r="T1009" s="2"/>
      <c r="V1009" s="2"/>
    </row>
    <row r="1010" spans="2:22">
      <c r="B1010" s="2"/>
      <c r="D1010" s="2"/>
      <c r="F1010" s="2"/>
      <c r="H1010" s="2"/>
      <c r="J1010" s="2"/>
      <c r="L1010" s="2"/>
      <c r="N1010" s="2"/>
      <c r="P1010" s="2"/>
      <c r="R1010" s="2"/>
      <c r="T1010" s="2"/>
      <c r="V1010" s="2"/>
    </row>
    <row r="1011" spans="2:22">
      <c r="B1011" s="2"/>
      <c r="D1011" s="2"/>
      <c r="F1011" s="2"/>
      <c r="H1011" s="2"/>
      <c r="J1011" s="2"/>
      <c r="L1011" s="2"/>
      <c r="N1011" s="2"/>
      <c r="P1011" s="2"/>
      <c r="R1011" s="2"/>
      <c r="T1011" s="2"/>
      <c r="V1011" s="2"/>
    </row>
    <row r="1012" spans="2:22">
      <c r="B1012" s="2"/>
      <c r="D1012" s="2"/>
      <c r="F1012" s="2"/>
      <c r="H1012" s="2"/>
      <c r="J1012" s="2"/>
      <c r="L1012" s="2"/>
      <c r="N1012" s="2"/>
      <c r="P1012" s="2"/>
      <c r="R1012" s="2"/>
      <c r="T1012" s="2"/>
      <c r="V1012" s="2"/>
    </row>
    <row r="1013" spans="2:22">
      <c r="B1013" s="2"/>
      <c r="D1013" s="2"/>
      <c r="F1013" s="2"/>
      <c r="H1013" s="2"/>
      <c r="J1013" s="2"/>
      <c r="L1013" s="2"/>
      <c r="N1013" s="2"/>
      <c r="P1013" s="2"/>
      <c r="R1013" s="2"/>
      <c r="T1013" s="2"/>
      <c r="V1013" s="2"/>
    </row>
    <row r="1014" spans="2:22">
      <c r="B1014" s="2"/>
      <c r="D1014" s="2"/>
      <c r="F1014" s="2"/>
      <c r="H1014" s="2"/>
      <c r="J1014" s="2"/>
      <c r="L1014" s="2"/>
      <c r="N1014" s="2"/>
      <c r="P1014" s="2"/>
      <c r="R1014" s="2"/>
      <c r="T1014" s="2"/>
      <c r="V1014" s="2"/>
    </row>
    <row r="1015" spans="2:22">
      <c r="B1015" s="2"/>
      <c r="D1015" s="2"/>
      <c r="F1015" s="2"/>
      <c r="H1015" s="2"/>
      <c r="J1015" s="2"/>
      <c r="L1015" s="2"/>
      <c r="N1015" s="2"/>
      <c r="P1015" s="2"/>
      <c r="R1015" s="2"/>
      <c r="T1015" s="2"/>
      <c r="V1015" s="2"/>
    </row>
    <row r="1016" spans="2:22">
      <c r="B1016" s="2"/>
      <c r="D1016" s="2"/>
      <c r="F1016" s="2"/>
      <c r="H1016" s="2"/>
      <c r="J1016" s="2"/>
      <c r="L1016" s="2"/>
      <c r="N1016" s="2"/>
      <c r="P1016" s="2"/>
      <c r="R1016" s="2"/>
      <c r="T1016" s="2"/>
      <c r="V1016" s="2"/>
    </row>
    <row r="1017" spans="2:22">
      <c r="B1017" s="2"/>
      <c r="D1017" s="2"/>
      <c r="F1017" s="2"/>
      <c r="H1017" s="2"/>
      <c r="J1017" s="2"/>
      <c r="L1017" s="2"/>
      <c r="N1017" s="2"/>
      <c r="P1017" s="2"/>
      <c r="R1017" s="2"/>
      <c r="T1017" s="2"/>
      <c r="V1017" s="2"/>
    </row>
    <row r="1018" spans="2:22">
      <c r="B1018" s="2"/>
      <c r="D1018" s="2"/>
      <c r="F1018" s="2"/>
      <c r="H1018" s="2"/>
      <c r="J1018" s="2"/>
      <c r="L1018" s="2"/>
      <c r="N1018" s="2"/>
      <c r="P1018" s="2"/>
      <c r="R1018" s="2"/>
      <c r="T1018" s="2"/>
      <c r="V1018" s="2"/>
    </row>
    <row r="1019" spans="2:22">
      <c r="B1019" s="2"/>
      <c r="D1019" s="2"/>
      <c r="F1019" s="2"/>
      <c r="H1019" s="2"/>
      <c r="J1019" s="2"/>
      <c r="L1019" s="2"/>
      <c r="N1019" s="2"/>
      <c r="P1019" s="2"/>
      <c r="R1019" s="2"/>
      <c r="T1019" s="2"/>
      <c r="V1019" s="2"/>
    </row>
    <row r="1020" spans="2:22">
      <c r="B1020" s="2"/>
      <c r="D1020" s="2"/>
      <c r="F1020" s="2"/>
      <c r="H1020" s="2"/>
      <c r="J1020" s="2"/>
      <c r="L1020" s="2"/>
      <c r="N1020" s="2"/>
      <c r="P1020" s="2"/>
      <c r="R1020" s="2"/>
      <c r="T1020" s="2"/>
      <c r="V1020" s="2"/>
    </row>
    <row r="1021" spans="2:22">
      <c r="B1021" s="2"/>
      <c r="D1021" s="2"/>
      <c r="F1021" s="2"/>
      <c r="H1021" s="2"/>
      <c r="J1021" s="2"/>
      <c r="L1021" s="2"/>
      <c r="N1021" s="2"/>
      <c r="P1021" s="2"/>
      <c r="R1021" s="2"/>
      <c r="T1021" s="2"/>
      <c r="V1021" s="2"/>
    </row>
    <row r="1022" spans="2:22">
      <c r="B1022" s="2"/>
      <c r="D1022" s="2"/>
      <c r="F1022" s="2"/>
      <c r="H1022" s="2"/>
      <c r="J1022" s="2"/>
      <c r="L1022" s="2"/>
      <c r="N1022" s="2"/>
      <c r="P1022" s="2"/>
      <c r="R1022" s="2"/>
      <c r="T1022" s="2"/>
      <c r="V1022" s="2"/>
    </row>
    <row r="1023" spans="2:22">
      <c r="B1023" s="2"/>
      <c r="D1023" s="2"/>
      <c r="F1023" s="2"/>
      <c r="H1023" s="2"/>
      <c r="J1023" s="2"/>
      <c r="L1023" s="2"/>
      <c r="N1023" s="2"/>
      <c r="P1023" s="2"/>
      <c r="R1023" s="2"/>
      <c r="T1023" s="2"/>
      <c r="V1023" s="2"/>
    </row>
    <row r="1024" spans="2:22">
      <c r="B1024" s="2"/>
      <c r="D1024" s="2"/>
      <c r="F1024" s="2"/>
      <c r="H1024" s="2"/>
      <c r="J1024" s="2"/>
      <c r="L1024" s="2"/>
      <c r="N1024" s="2"/>
      <c r="P1024" s="2"/>
      <c r="R1024" s="2"/>
      <c r="T1024" s="2"/>
      <c r="V1024" s="2"/>
    </row>
    <row r="1025" spans="2:22">
      <c r="B1025" s="2"/>
      <c r="D1025" s="2"/>
      <c r="F1025" s="2"/>
      <c r="H1025" s="2"/>
      <c r="J1025" s="2"/>
      <c r="L1025" s="2"/>
      <c r="N1025" s="2"/>
      <c r="P1025" s="2"/>
      <c r="R1025" s="2"/>
      <c r="T1025" s="2"/>
      <c r="V1025" s="2"/>
    </row>
    <row r="1026" spans="2:22">
      <c r="B1026" s="2"/>
      <c r="D1026" s="2"/>
      <c r="F1026" s="2"/>
      <c r="H1026" s="2"/>
      <c r="J1026" s="2"/>
      <c r="L1026" s="2"/>
      <c r="N1026" s="2"/>
      <c r="P1026" s="2"/>
      <c r="R1026" s="2"/>
      <c r="T1026" s="2"/>
      <c r="V1026" s="2"/>
    </row>
    <row r="1027" spans="2:22">
      <c r="B1027" s="2"/>
      <c r="D1027" s="2"/>
      <c r="F1027" s="2"/>
      <c r="H1027" s="2"/>
      <c r="J1027" s="2"/>
      <c r="L1027" s="2"/>
      <c r="N1027" s="2"/>
      <c r="P1027" s="2"/>
      <c r="R1027" s="2"/>
      <c r="T1027" s="2"/>
      <c r="V1027" s="2"/>
    </row>
    <row r="1028" spans="2:22">
      <c r="B1028" s="2"/>
      <c r="D1028" s="2"/>
      <c r="F1028" s="2"/>
      <c r="H1028" s="2"/>
      <c r="J1028" s="2"/>
      <c r="L1028" s="2"/>
      <c r="N1028" s="2"/>
      <c r="P1028" s="2"/>
      <c r="R1028" s="2"/>
      <c r="T1028" s="2"/>
      <c r="V1028" s="2"/>
    </row>
    <row r="1029" spans="2:22">
      <c r="B1029" s="2"/>
      <c r="D1029" s="2"/>
      <c r="F1029" s="2"/>
      <c r="H1029" s="2"/>
      <c r="J1029" s="2"/>
      <c r="L1029" s="2"/>
      <c r="N1029" s="2"/>
      <c r="P1029" s="2"/>
      <c r="R1029" s="2"/>
      <c r="T1029" s="2"/>
      <c r="V1029" s="2"/>
    </row>
    <row r="1030" spans="2:22">
      <c r="B1030" s="2"/>
      <c r="D1030" s="2"/>
      <c r="F1030" s="2"/>
      <c r="H1030" s="2"/>
      <c r="J1030" s="2"/>
      <c r="L1030" s="2"/>
      <c r="N1030" s="2"/>
      <c r="P1030" s="2"/>
      <c r="R1030" s="2"/>
      <c r="T1030" s="2"/>
      <c r="V1030" s="2"/>
    </row>
    <row r="1031" spans="2:22">
      <c r="B1031" s="2"/>
      <c r="D1031" s="2"/>
      <c r="F1031" s="2"/>
      <c r="H1031" s="2"/>
      <c r="J1031" s="2"/>
      <c r="L1031" s="2"/>
      <c r="N1031" s="2"/>
      <c r="P1031" s="2"/>
      <c r="R1031" s="2"/>
      <c r="T1031" s="2"/>
      <c r="V1031" s="2"/>
    </row>
    <row r="1032" spans="2:22">
      <c r="B1032" s="2"/>
      <c r="D1032" s="2"/>
      <c r="F1032" s="2"/>
      <c r="H1032" s="2"/>
      <c r="J1032" s="2"/>
      <c r="L1032" s="2"/>
      <c r="N1032" s="2"/>
      <c r="P1032" s="2"/>
      <c r="R1032" s="2"/>
      <c r="T1032" s="2"/>
      <c r="V1032" s="2"/>
    </row>
    <row r="1033" spans="2:22">
      <c r="B1033" s="2"/>
      <c r="D1033" s="2"/>
      <c r="F1033" s="2"/>
      <c r="H1033" s="2"/>
      <c r="J1033" s="2"/>
      <c r="L1033" s="2"/>
      <c r="N1033" s="2"/>
      <c r="P1033" s="2"/>
      <c r="R1033" s="2"/>
      <c r="T1033" s="2"/>
      <c r="V1033" s="2"/>
    </row>
    <row r="1034" spans="2:22">
      <c r="B1034" s="2"/>
      <c r="D1034" s="2"/>
      <c r="F1034" s="2"/>
      <c r="H1034" s="2"/>
      <c r="J1034" s="2"/>
      <c r="L1034" s="2"/>
      <c r="N1034" s="2"/>
      <c r="P1034" s="2"/>
      <c r="R1034" s="2"/>
      <c r="T1034" s="2"/>
      <c r="V1034" s="2"/>
    </row>
    <row r="1035" spans="2:22">
      <c r="B1035" s="2"/>
      <c r="D1035" s="2"/>
      <c r="F1035" s="2"/>
      <c r="H1035" s="2"/>
      <c r="J1035" s="2"/>
      <c r="L1035" s="2"/>
      <c r="N1035" s="2"/>
      <c r="P1035" s="2"/>
      <c r="R1035" s="2"/>
      <c r="T1035" s="2"/>
      <c r="V1035" s="2"/>
    </row>
    <row r="1036" spans="2:22">
      <c r="B1036" s="2"/>
      <c r="D1036" s="2"/>
      <c r="F1036" s="2"/>
      <c r="H1036" s="2"/>
      <c r="J1036" s="2"/>
      <c r="L1036" s="2"/>
      <c r="N1036" s="2"/>
      <c r="P1036" s="2"/>
      <c r="R1036" s="2"/>
      <c r="T1036" s="2"/>
      <c r="V1036" s="2"/>
    </row>
    <row r="1037" spans="2:22">
      <c r="B1037" s="2"/>
      <c r="D1037" s="2"/>
      <c r="F1037" s="2"/>
      <c r="H1037" s="2"/>
      <c r="J1037" s="2"/>
      <c r="L1037" s="2"/>
      <c r="N1037" s="2"/>
      <c r="P1037" s="2"/>
      <c r="R1037" s="2"/>
      <c r="T1037" s="2"/>
      <c r="V1037" s="2"/>
    </row>
    <row r="1038" spans="2:22">
      <c r="B1038" s="2"/>
      <c r="D1038" s="2"/>
      <c r="F1038" s="2"/>
      <c r="H1038" s="2"/>
      <c r="J1038" s="2"/>
      <c r="L1038" s="2"/>
      <c r="N1038" s="2"/>
      <c r="P1038" s="2"/>
      <c r="R1038" s="2"/>
      <c r="T1038" s="2"/>
      <c r="V1038" s="2"/>
    </row>
    <row r="1039" spans="2:22">
      <c r="B1039" s="2"/>
      <c r="D1039" s="2"/>
      <c r="F1039" s="2"/>
      <c r="H1039" s="2"/>
      <c r="J1039" s="2"/>
      <c r="L1039" s="2"/>
      <c r="N1039" s="2"/>
      <c r="P1039" s="2"/>
      <c r="R1039" s="2"/>
      <c r="T1039" s="2"/>
      <c r="V1039" s="2"/>
    </row>
    <row r="1040" spans="2:22">
      <c r="B1040" s="2"/>
      <c r="D1040" s="2"/>
      <c r="F1040" s="2"/>
      <c r="H1040" s="2"/>
      <c r="J1040" s="2"/>
      <c r="L1040" s="2"/>
      <c r="N1040" s="2"/>
      <c r="P1040" s="2"/>
      <c r="R1040" s="2"/>
      <c r="T1040" s="2"/>
      <c r="V1040" s="2"/>
    </row>
    <row r="1041" spans="2:22">
      <c r="B1041" s="2"/>
      <c r="D1041" s="2"/>
      <c r="F1041" s="2"/>
      <c r="H1041" s="2"/>
      <c r="J1041" s="2"/>
      <c r="L1041" s="2"/>
      <c r="N1041" s="2"/>
      <c r="P1041" s="2"/>
      <c r="R1041" s="2"/>
      <c r="T1041" s="2"/>
      <c r="V1041" s="2"/>
    </row>
    <row r="1042" spans="2:22">
      <c r="B1042" s="2"/>
      <c r="D1042" s="2"/>
      <c r="F1042" s="2"/>
      <c r="H1042" s="2"/>
      <c r="J1042" s="2"/>
      <c r="L1042" s="2"/>
      <c r="N1042" s="2"/>
      <c r="P1042" s="2"/>
      <c r="R1042" s="2"/>
      <c r="T1042" s="2"/>
      <c r="V1042" s="2"/>
    </row>
    <row r="1043" spans="2:22">
      <c r="B1043" s="2"/>
      <c r="D1043" s="2"/>
      <c r="F1043" s="2"/>
      <c r="H1043" s="2"/>
      <c r="J1043" s="2"/>
      <c r="L1043" s="2"/>
      <c r="N1043" s="2"/>
      <c r="P1043" s="2"/>
      <c r="R1043" s="2"/>
      <c r="T1043" s="2"/>
      <c r="V1043" s="2"/>
    </row>
    <row r="1044" spans="2:22">
      <c r="B1044" s="2"/>
      <c r="D1044" s="2"/>
      <c r="F1044" s="2"/>
      <c r="H1044" s="2"/>
      <c r="J1044" s="2"/>
      <c r="L1044" s="2"/>
      <c r="N1044" s="2"/>
      <c r="P1044" s="2"/>
      <c r="R1044" s="2"/>
      <c r="T1044" s="2"/>
      <c r="V1044" s="2"/>
    </row>
    <row r="1045" spans="2:22">
      <c r="B1045" s="2"/>
      <c r="D1045" s="2"/>
      <c r="F1045" s="2"/>
      <c r="H1045" s="2"/>
      <c r="J1045" s="2"/>
      <c r="L1045" s="2"/>
      <c r="N1045" s="2"/>
      <c r="P1045" s="2"/>
      <c r="R1045" s="2"/>
      <c r="T1045" s="2"/>
      <c r="V1045" s="2"/>
    </row>
    <row r="1046" spans="2:22">
      <c r="B1046" s="2"/>
      <c r="D1046" s="2"/>
      <c r="F1046" s="2"/>
      <c r="H1046" s="2"/>
      <c r="J1046" s="2"/>
      <c r="L1046" s="2"/>
      <c r="N1046" s="2"/>
      <c r="P1046" s="2"/>
      <c r="R1046" s="2"/>
      <c r="T1046" s="2"/>
      <c r="V1046" s="2"/>
    </row>
    <row r="1047" spans="2:22">
      <c r="B1047" s="2"/>
      <c r="D1047" s="2"/>
      <c r="F1047" s="2"/>
      <c r="H1047" s="2"/>
      <c r="J1047" s="2"/>
      <c r="L1047" s="2"/>
      <c r="N1047" s="2"/>
      <c r="P1047" s="2"/>
      <c r="R1047" s="2"/>
      <c r="T1047" s="2"/>
      <c r="V1047" s="2"/>
    </row>
    <row r="1048" spans="2:22">
      <c r="B1048" s="2"/>
      <c r="D1048" s="2"/>
      <c r="F1048" s="2"/>
      <c r="H1048" s="2"/>
      <c r="J1048" s="2"/>
      <c r="L1048" s="2"/>
      <c r="N1048" s="2"/>
      <c r="P1048" s="2"/>
      <c r="R1048" s="2"/>
      <c r="T1048" s="2"/>
      <c r="V1048" s="2"/>
    </row>
    <row r="1049" spans="2:22">
      <c r="B1049" s="2"/>
      <c r="D1049" s="2"/>
      <c r="F1049" s="2"/>
      <c r="H1049" s="2"/>
      <c r="J1049" s="2"/>
      <c r="L1049" s="2"/>
      <c r="N1049" s="2"/>
      <c r="P1049" s="2"/>
      <c r="R1049" s="2"/>
      <c r="T1049" s="2"/>
      <c r="V1049" s="2"/>
    </row>
    <row r="1050" spans="2:22">
      <c r="B1050" s="2"/>
      <c r="D1050" s="2"/>
      <c r="F1050" s="2"/>
      <c r="H1050" s="2"/>
      <c r="J1050" s="2"/>
      <c r="L1050" s="2"/>
      <c r="N1050" s="2"/>
      <c r="P1050" s="2"/>
      <c r="R1050" s="2"/>
      <c r="T1050" s="2"/>
      <c r="V1050" s="2"/>
    </row>
    <row r="1051" spans="2:22">
      <c r="B1051" s="2"/>
      <c r="D1051" s="2"/>
      <c r="F1051" s="2"/>
      <c r="H1051" s="2"/>
      <c r="J1051" s="2"/>
      <c r="L1051" s="2"/>
      <c r="N1051" s="2"/>
      <c r="P1051" s="2"/>
      <c r="R1051" s="2"/>
      <c r="T1051" s="2"/>
      <c r="V1051" s="2"/>
    </row>
    <row r="1052" spans="2:22">
      <c r="B1052" s="2"/>
      <c r="D1052" s="2"/>
      <c r="F1052" s="2"/>
      <c r="H1052" s="2"/>
      <c r="J1052" s="2"/>
      <c r="L1052" s="2"/>
      <c r="N1052" s="2"/>
      <c r="P1052" s="2"/>
      <c r="R1052" s="2"/>
      <c r="T1052" s="2"/>
      <c r="V1052" s="2"/>
    </row>
    <row r="1053" spans="2:22">
      <c r="B1053" s="2"/>
      <c r="D1053" s="2"/>
      <c r="F1053" s="2"/>
      <c r="H1053" s="2"/>
      <c r="J1053" s="2"/>
      <c r="L1053" s="2"/>
      <c r="N1053" s="2"/>
      <c r="P1053" s="2"/>
      <c r="R1053" s="2"/>
      <c r="T1053" s="2"/>
      <c r="V1053" s="2"/>
    </row>
    <row r="1054" spans="2:22">
      <c r="B1054" s="2"/>
      <c r="D1054" s="2"/>
      <c r="F1054" s="2"/>
      <c r="H1054" s="2"/>
      <c r="J1054" s="2"/>
      <c r="L1054" s="2"/>
      <c r="N1054" s="2"/>
      <c r="P1054" s="2"/>
      <c r="R1054" s="2"/>
      <c r="T1054" s="2"/>
      <c r="V1054" s="2"/>
    </row>
    <row r="1055" spans="2:22">
      <c r="B1055" s="2"/>
      <c r="D1055" s="2"/>
      <c r="F1055" s="2"/>
      <c r="H1055" s="2"/>
      <c r="J1055" s="2"/>
      <c r="L1055" s="2"/>
      <c r="N1055" s="2"/>
      <c r="P1055" s="2"/>
      <c r="R1055" s="2"/>
      <c r="T1055" s="2"/>
      <c r="V1055" s="2"/>
    </row>
    <row r="1056" spans="2:22">
      <c r="B1056" s="2"/>
      <c r="D1056" s="2"/>
      <c r="F1056" s="2"/>
      <c r="H1056" s="2"/>
      <c r="J1056" s="2"/>
      <c r="L1056" s="2"/>
      <c r="N1056" s="2"/>
      <c r="P1056" s="2"/>
      <c r="R1056" s="2"/>
      <c r="T1056" s="2"/>
      <c r="V1056" s="2"/>
    </row>
    <row r="1057" spans="2:22">
      <c r="B1057" s="2"/>
      <c r="D1057" s="2"/>
      <c r="F1057" s="2"/>
      <c r="H1057" s="2"/>
      <c r="J1057" s="2"/>
      <c r="L1057" s="2"/>
      <c r="N1057" s="2"/>
      <c r="P1057" s="2"/>
      <c r="R1057" s="2"/>
      <c r="T1057" s="2"/>
      <c r="V1057" s="2"/>
    </row>
    <row r="1058" spans="2:22">
      <c r="B1058" s="2"/>
      <c r="D1058" s="2"/>
      <c r="F1058" s="2"/>
      <c r="H1058" s="2"/>
      <c r="J1058" s="2"/>
      <c r="L1058" s="2"/>
      <c r="N1058" s="2"/>
      <c r="P1058" s="2"/>
      <c r="R1058" s="2"/>
      <c r="T1058" s="2"/>
      <c r="V1058" s="2"/>
    </row>
    <row r="1059" spans="2:22">
      <c r="B1059" s="2"/>
      <c r="D1059" s="2"/>
      <c r="F1059" s="2"/>
      <c r="H1059" s="2"/>
      <c r="J1059" s="2"/>
      <c r="L1059" s="2"/>
      <c r="N1059" s="2"/>
      <c r="P1059" s="2"/>
      <c r="R1059" s="2"/>
      <c r="T1059" s="2"/>
      <c r="V1059" s="2"/>
    </row>
    <row r="1060" spans="2:22">
      <c r="B1060" s="2"/>
      <c r="D1060" s="2"/>
      <c r="F1060" s="2"/>
      <c r="H1060" s="2"/>
      <c r="J1060" s="2"/>
      <c r="L1060" s="2"/>
      <c r="N1060" s="2"/>
      <c r="P1060" s="2"/>
      <c r="R1060" s="2"/>
      <c r="T1060" s="2"/>
      <c r="V1060" s="2"/>
    </row>
    <row r="1061" spans="2:22">
      <c r="B1061" s="2"/>
      <c r="D1061" s="2"/>
      <c r="F1061" s="2"/>
      <c r="H1061" s="2"/>
      <c r="J1061" s="2"/>
      <c r="L1061" s="2"/>
      <c r="N1061" s="2"/>
      <c r="P1061" s="2"/>
      <c r="R1061" s="2"/>
      <c r="T1061" s="2"/>
      <c r="V1061" s="2"/>
    </row>
    <row r="1062" spans="2:22">
      <c r="B1062" s="2"/>
      <c r="D1062" s="2"/>
      <c r="F1062" s="2"/>
      <c r="H1062" s="2"/>
      <c r="J1062" s="2"/>
      <c r="L1062" s="2"/>
      <c r="N1062" s="2"/>
      <c r="P1062" s="2"/>
      <c r="R1062" s="2"/>
      <c r="T1062" s="2"/>
      <c r="V1062" s="2"/>
    </row>
    <row r="1063" spans="2:22">
      <c r="B1063" s="2"/>
      <c r="D1063" s="2"/>
      <c r="F1063" s="2"/>
      <c r="H1063" s="2"/>
      <c r="J1063" s="2"/>
      <c r="L1063" s="2"/>
      <c r="N1063" s="2"/>
      <c r="P1063" s="2"/>
      <c r="R1063" s="2"/>
      <c r="T1063" s="2"/>
      <c r="V1063" s="2"/>
    </row>
    <row r="1064" spans="2:22">
      <c r="B1064" s="2"/>
      <c r="D1064" s="2"/>
      <c r="F1064" s="2"/>
      <c r="H1064" s="2"/>
      <c r="J1064" s="2"/>
      <c r="L1064" s="2"/>
      <c r="N1064" s="2"/>
      <c r="P1064" s="2"/>
      <c r="R1064" s="2"/>
      <c r="T1064" s="2"/>
      <c r="V1064" s="2"/>
    </row>
    <row r="1065" spans="2:22">
      <c r="B1065" s="2"/>
      <c r="D1065" s="2"/>
      <c r="F1065" s="2"/>
      <c r="H1065" s="2"/>
      <c r="J1065" s="2"/>
      <c r="L1065" s="2"/>
      <c r="N1065" s="2"/>
      <c r="P1065" s="2"/>
      <c r="R1065" s="2"/>
      <c r="T1065" s="2"/>
      <c r="V1065" s="2"/>
    </row>
    <row r="1066" spans="2:22">
      <c r="B1066" s="2"/>
      <c r="D1066" s="2"/>
      <c r="F1066" s="2"/>
      <c r="H1066" s="2"/>
      <c r="J1066" s="2"/>
      <c r="L1066" s="2"/>
      <c r="N1066" s="2"/>
      <c r="P1066" s="2"/>
      <c r="R1066" s="2"/>
      <c r="T1066" s="2"/>
      <c r="V1066" s="2"/>
    </row>
    <row r="1067" spans="2:22">
      <c r="B1067" s="2"/>
      <c r="D1067" s="2"/>
      <c r="F1067" s="2"/>
      <c r="H1067" s="2"/>
      <c r="J1067" s="2"/>
      <c r="L1067" s="2"/>
      <c r="N1067" s="2"/>
      <c r="P1067" s="2"/>
      <c r="R1067" s="2"/>
      <c r="T1067" s="2"/>
      <c r="V1067" s="2"/>
    </row>
    <row r="1068" spans="2:22">
      <c r="B1068" s="2"/>
      <c r="D1068" s="2"/>
      <c r="F1068" s="2"/>
      <c r="H1068" s="2"/>
      <c r="J1068" s="2"/>
      <c r="L1068" s="2"/>
      <c r="N1068" s="2"/>
      <c r="P1068" s="2"/>
      <c r="R1068" s="2"/>
      <c r="T1068" s="2"/>
      <c r="V1068" s="2"/>
    </row>
    <row r="1069" spans="2:22">
      <c r="B1069" s="2"/>
      <c r="D1069" s="2"/>
      <c r="F1069" s="2"/>
      <c r="H1069" s="2"/>
      <c r="J1069" s="2"/>
      <c r="L1069" s="2"/>
      <c r="N1069" s="2"/>
      <c r="P1069" s="2"/>
      <c r="R1069" s="2"/>
      <c r="T1069" s="2"/>
      <c r="V1069" s="2"/>
    </row>
    <row r="1070" spans="2:22">
      <c r="B1070" s="2"/>
      <c r="D1070" s="2"/>
      <c r="F1070" s="2"/>
      <c r="H1070" s="2"/>
      <c r="J1070" s="2"/>
      <c r="L1070" s="2"/>
      <c r="N1070" s="2"/>
      <c r="P1070" s="2"/>
      <c r="R1070" s="2"/>
      <c r="T1070" s="2"/>
      <c r="V1070" s="2"/>
    </row>
    <row r="1071" spans="2:22">
      <c r="B1071" s="2"/>
      <c r="D1071" s="2"/>
      <c r="F1071" s="2"/>
      <c r="H1071" s="2"/>
      <c r="J1071" s="2"/>
      <c r="L1071" s="2"/>
      <c r="N1071" s="2"/>
      <c r="P1071" s="2"/>
      <c r="R1071" s="2"/>
      <c r="T1071" s="2"/>
      <c r="V1071" s="2"/>
    </row>
    <row r="1072" spans="2:22">
      <c r="B1072" s="2"/>
      <c r="D1072" s="2"/>
      <c r="F1072" s="2"/>
      <c r="H1072" s="2"/>
      <c r="J1072" s="2"/>
      <c r="L1072" s="2"/>
      <c r="N1072" s="2"/>
      <c r="P1072" s="2"/>
      <c r="R1072" s="2"/>
      <c r="T1072" s="2"/>
      <c r="V1072" s="2"/>
    </row>
    <row r="1073" spans="2:22">
      <c r="B1073" s="2"/>
      <c r="D1073" s="2"/>
      <c r="F1073" s="2"/>
      <c r="H1073" s="2"/>
      <c r="J1073" s="2"/>
      <c r="L1073" s="2"/>
      <c r="N1073" s="2"/>
      <c r="P1073" s="2"/>
      <c r="R1073" s="2"/>
      <c r="T1073" s="2"/>
      <c r="V1073" s="2"/>
    </row>
    <row r="1074" spans="2:22">
      <c r="B1074" s="2"/>
      <c r="D1074" s="2"/>
      <c r="F1074" s="2"/>
      <c r="H1074" s="2"/>
      <c r="J1074" s="2"/>
      <c r="L1074" s="2"/>
      <c r="N1074" s="2"/>
      <c r="P1074" s="2"/>
      <c r="R1074" s="2"/>
      <c r="T1074" s="2"/>
      <c r="V1074" s="2"/>
    </row>
    <row r="1075" spans="2:22">
      <c r="B1075" s="2"/>
      <c r="D1075" s="2"/>
      <c r="F1075" s="2"/>
      <c r="H1075" s="2"/>
      <c r="J1075" s="2"/>
      <c r="L1075" s="2"/>
      <c r="N1075" s="2"/>
      <c r="P1075" s="2"/>
      <c r="R1075" s="2"/>
      <c r="T1075" s="2"/>
      <c r="V1075" s="2"/>
    </row>
    <row r="1076" spans="2:22">
      <c r="B1076" s="2"/>
      <c r="D1076" s="2"/>
      <c r="F1076" s="2"/>
      <c r="H1076" s="2"/>
      <c r="J1076" s="2"/>
      <c r="L1076" s="2"/>
      <c r="N1076" s="2"/>
      <c r="P1076" s="2"/>
      <c r="R1076" s="2"/>
      <c r="T1076" s="2"/>
      <c r="V1076" s="2"/>
    </row>
    <row r="1077" spans="2:22">
      <c r="B1077" s="2"/>
      <c r="D1077" s="2"/>
      <c r="F1077" s="2"/>
      <c r="H1077" s="2"/>
      <c r="J1077" s="2"/>
      <c r="L1077" s="2"/>
      <c r="N1077" s="2"/>
      <c r="P1077" s="2"/>
      <c r="R1077" s="2"/>
      <c r="T1077" s="2"/>
      <c r="V1077" s="2"/>
    </row>
    <row r="1078" spans="2:22">
      <c r="B1078" s="2"/>
      <c r="D1078" s="2"/>
      <c r="F1078" s="2"/>
      <c r="H1078" s="2"/>
      <c r="J1078" s="2"/>
      <c r="L1078" s="2"/>
      <c r="N1078" s="2"/>
      <c r="P1078" s="2"/>
      <c r="R1078" s="2"/>
      <c r="T1078" s="2"/>
      <c r="V1078" s="2"/>
    </row>
    <row r="1079" spans="2:22">
      <c r="B1079" s="2"/>
      <c r="D1079" s="2"/>
      <c r="F1079" s="2"/>
      <c r="H1079" s="2"/>
      <c r="J1079" s="2"/>
      <c r="L1079" s="2"/>
      <c r="N1079" s="2"/>
      <c r="P1079" s="2"/>
      <c r="R1079" s="2"/>
      <c r="T1079" s="2"/>
      <c r="V1079" s="2"/>
    </row>
    <row r="1080" spans="2:22">
      <c r="B1080" s="2"/>
      <c r="D1080" s="2"/>
      <c r="F1080" s="2"/>
      <c r="H1080" s="2"/>
      <c r="J1080" s="2"/>
      <c r="L1080" s="2"/>
      <c r="N1080" s="2"/>
      <c r="P1080" s="2"/>
      <c r="R1080" s="2"/>
      <c r="T1080" s="2"/>
      <c r="V1080" s="2"/>
    </row>
    <row r="1081" spans="2:22">
      <c r="B1081" s="2"/>
      <c r="D1081" s="2"/>
      <c r="F1081" s="2"/>
      <c r="H1081" s="2"/>
      <c r="J1081" s="2"/>
      <c r="L1081" s="2"/>
      <c r="N1081" s="2"/>
      <c r="P1081" s="2"/>
      <c r="R1081" s="2"/>
      <c r="T1081" s="2"/>
      <c r="V1081" s="2"/>
    </row>
    <row r="1082" spans="2:22">
      <c r="B1082" s="2"/>
      <c r="D1082" s="2"/>
      <c r="F1082" s="2"/>
      <c r="H1082" s="2"/>
      <c r="J1082" s="2"/>
      <c r="L1082" s="2"/>
      <c r="N1082" s="2"/>
      <c r="P1082" s="2"/>
      <c r="R1082" s="2"/>
      <c r="T1082" s="2"/>
      <c r="V1082" s="2"/>
    </row>
    <row r="1083" spans="2:22">
      <c r="B1083" s="2"/>
      <c r="D1083" s="2"/>
      <c r="F1083" s="2"/>
      <c r="H1083" s="2"/>
      <c r="J1083" s="2"/>
      <c r="L1083" s="2"/>
      <c r="N1083" s="2"/>
      <c r="P1083" s="2"/>
      <c r="R1083" s="2"/>
      <c r="T1083" s="2"/>
      <c r="V1083" s="2"/>
    </row>
    <row r="1084" spans="2:22">
      <c r="B1084" s="2"/>
      <c r="D1084" s="2"/>
      <c r="F1084" s="2"/>
      <c r="H1084" s="2"/>
      <c r="J1084" s="2"/>
      <c r="L1084" s="2"/>
      <c r="N1084" s="2"/>
      <c r="P1084" s="2"/>
      <c r="R1084" s="2"/>
      <c r="T1084" s="2"/>
      <c r="V1084" s="2"/>
    </row>
    <row r="1085" spans="2:22">
      <c r="B1085" s="2"/>
      <c r="D1085" s="2"/>
      <c r="F1085" s="2"/>
      <c r="H1085" s="2"/>
      <c r="J1085" s="2"/>
      <c r="L1085" s="2"/>
      <c r="N1085" s="2"/>
      <c r="P1085" s="2"/>
      <c r="R1085" s="2"/>
      <c r="T1085" s="2"/>
      <c r="V1085" s="2"/>
    </row>
    <row r="1086" spans="2:22">
      <c r="B1086" s="2"/>
      <c r="D1086" s="2"/>
      <c r="F1086" s="2"/>
      <c r="H1086" s="2"/>
      <c r="J1086" s="2"/>
      <c r="L1086" s="2"/>
      <c r="N1086" s="2"/>
      <c r="P1086" s="2"/>
      <c r="R1086" s="2"/>
      <c r="T1086" s="2"/>
      <c r="V1086" s="2"/>
    </row>
    <row r="1087" spans="2:22">
      <c r="B1087" s="2"/>
      <c r="D1087" s="2"/>
      <c r="F1087" s="2"/>
      <c r="H1087" s="2"/>
      <c r="J1087" s="2"/>
      <c r="L1087" s="2"/>
      <c r="N1087" s="2"/>
      <c r="P1087" s="2"/>
      <c r="R1087" s="2"/>
      <c r="T1087" s="2"/>
      <c r="V1087" s="2"/>
    </row>
    <row r="1088" spans="2:22">
      <c r="B1088" s="2"/>
      <c r="D1088" s="2"/>
      <c r="F1088" s="2"/>
      <c r="H1088" s="2"/>
      <c r="J1088" s="2"/>
      <c r="L1088" s="2"/>
      <c r="N1088" s="2"/>
      <c r="P1088" s="2"/>
      <c r="R1088" s="2"/>
      <c r="T1088" s="2"/>
      <c r="V1088" s="2"/>
    </row>
    <row r="1089" spans="2:22">
      <c r="B1089" s="2"/>
      <c r="D1089" s="2"/>
      <c r="F1089" s="2"/>
      <c r="H1089" s="2"/>
      <c r="J1089" s="2"/>
      <c r="L1089" s="2"/>
      <c r="N1089" s="2"/>
      <c r="P1089" s="2"/>
      <c r="R1089" s="2"/>
      <c r="T1089" s="2"/>
      <c r="V1089" s="2"/>
    </row>
    <row r="1090" spans="2:22">
      <c r="B1090" s="2"/>
      <c r="D1090" s="2"/>
      <c r="F1090" s="2"/>
      <c r="H1090" s="2"/>
      <c r="J1090" s="2"/>
      <c r="L1090" s="2"/>
      <c r="N1090" s="2"/>
      <c r="P1090" s="2"/>
      <c r="R1090" s="2"/>
      <c r="T1090" s="2"/>
      <c r="V1090" s="2"/>
    </row>
    <row r="1091" spans="2:22">
      <c r="B1091" s="2"/>
      <c r="D1091" s="2"/>
      <c r="F1091" s="2"/>
      <c r="H1091" s="2"/>
      <c r="J1091" s="2"/>
      <c r="L1091" s="2"/>
      <c r="N1091" s="2"/>
      <c r="P1091" s="2"/>
      <c r="R1091" s="2"/>
      <c r="T1091" s="2"/>
      <c r="V1091" s="2"/>
    </row>
    <row r="1092" spans="2:22">
      <c r="B1092" s="2"/>
      <c r="D1092" s="2"/>
      <c r="F1092" s="2"/>
      <c r="H1092" s="2"/>
      <c r="J1092" s="2"/>
      <c r="L1092" s="2"/>
      <c r="N1092" s="2"/>
      <c r="P1092" s="2"/>
      <c r="R1092" s="2"/>
      <c r="T1092" s="2"/>
      <c r="V1092" s="2"/>
    </row>
    <row r="1093" spans="2:22">
      <c r="B1093" s="2"/>
      <c r="D1093" s="2"/>
      <c r="F1093" s="2"/>
      <c r="H1093" s="2"/>
      <c r="J1093" s="2"/>
      <c r="L1093" s="2"/>
      <c r="N1093" s="2"/>
      <c r="P1093" s="2"/>
      <c r="R1093" s="2"/>
      <c r="T1093" s="2"/>
      <c r="V1093" s="2"/>
    </row>
    <row r="1094" spans="2:22">
      <c r="B1094" s="2"/>
      <c r="D1094" s="2"/>
      <c r="F1094" s="2"/>
      <c r="H1094" s="2"/>
      <c r="J1094" s="2"/>
      <c r="L1094" s="2"/>
      <c r="N1094" s="2"/>
      <c r="P1094" s="2"/>
      <c r="R1094" s="2"/>
      <c r="T1094" s="2"/>
      <c r="V1094" s="2"/>
    </row>
    <row r="1095" spans="2:22">
      <c r="B1095" s="2"/>
      <c r="D1095" s="2"/>
      <c r="F1095" s="2"/>
      <c r="H1095" s="2"/>
      <c r="J1095" s="2"/>
      <c r="L1095" s="2"/>
      <c r="N1095" s="2"/>
      <c r="P1095" s="2"/>
      <c r="R1095" s="2"/>
      <c r="T1095" s="2"/>
      <c r="V1095" s="2"/>
    </row>
    <row r="1096" spans="2:22">
      <c r="B1096" s="2"/>
      <c r="D1096" s="2"/>
      <c r="F1096" s="2"/>
      <c r="H1096" s="2"/>
      <c r="J1096" s="2"/>
      <c r="L1096" s="2"/>
      <c r="N1096" s="2"/>
      <c r="P1096" s="2"/>
      <c r="R1096" s="2"/>
      <c r="T1096" s="2"/>
      <c r="V1096" s="2"/>
    </row>
    <row r="1097" spans="2:22">
      <c r="B1097" s="2"/>
      <c r="D1097" s="2"/>
      <c r="F1097" s="2"/>
      <c r="H1097" s="2"/>
      <c r="J1097" s="2"/>
      <c r="L1097" s="2"/>
      <c r="N1097" s="2"/>
      <c r="P1097" s="2"/>
      <c r="R1097" s="2"/>
      <c r="T1097" s="2"/>
      <c r="V1097" s="2"/>
    </row>
    <row r="1098" spans="2:22">
      <c r="B1098" s="2"/>
      <c r="D1098" s="2"/>
      <c r="F1098" s="2"/>
      <c r="H1098" s="2"/>
      <c r="J1098" s="2"/>
      <c r="L1098" s="2"/>
      <c r="N1098" s="2"/>
      <c r="P1098" s="2"/>
      <c r="R1098" s="2"/>
      <c r="T1098" s="2"/>
      <c r="V1098" s="2"/>
    </row>
    <row r="1099" spans="2:22">
      <c r="B1099" s="2"/>
      <c r="D1099" s="2"/>
      <c r="F1099" s="2"/>
      <c r="H1099" s="2"/>
      <c r="J1099" s="2"/>
      <c r="L1099" s="2"/>
      <c r="N1099" s="2"/>
      <c r="P1099" s="2"/>
      <c r="R1099" s="2"/>
      <c r="T1099" s="2"/>
      <c r="V1099" s="2"/>
    </row>
    <row r="1100" spans="2:22">
      <c r="B1100" s="2"/>
      <c r="D1100" s="2"/>
      <c r="F1100" s="2"/>
      <c r="H1100" s="2"/>
      <c r="J1100" s="2"/>
      <c r="L1100" s="2"/>
      <c r="N1100" s="2"/>
      <c r="P1100" s="2"/>
      <c r="R1100" s="2"/>
      <c r="T1100" s="2"/>
      <c r="V1100" s="2"/>
    </row>
    <row r="1101" spans="2:22">
      <c r="B1101" s="2"/>
      <c r="D1101" s="2"/>
      <c r="F1101" s="2"/>
      <c r="H1101" s="2"/>
      <c r="J1101" s="2"/>
      <c r="L1101" s="2"/>
      <c r="N1101" s="2"/>
      <c r="P1101" s="2"/>
      <c r="R1101" s="2"/>
      <c r="T1101" s="2"/>
      <c r="V1101" s="2"/>
    </row>
    <row r="1102" spans="2:22">
      <c r="B1102" s="2"/>
      <c r="D1102" s="2"/>
      <c r="F1102" s="2"/>
      <c r="H1102" s="2"/>
      <c r="J1102" s="2"/>
      <c r="L1102" s="2"/>
      <c r="N1102" s="2"/>
      <c r="P1102" s="2"/>
      <c r="R1102" s="2"/>
      <c r="T1102" s="2"/>
      <c r="V1102" s="2"/>
    </row>
    <row r="1103" spans="2:22">
      <c r="B1103" s="2"/>
      <c r="D1103" s="2"/>
      <c r="F1103" s="2"/>
      <c r="H1103" s="2"/>
      <c r="J1103" s="2"/>
      <c r="L1103" s="2"/>
      <c r="N1103" s="2"/>
      <c r="P1103" s="2"/>
      <c r="R1103" s="2"/>
      <c r="T1103" s="2"/>
      <c r="V1103" s="2"/>
    </row>
    <row r="1104" spans="2:22">
      <c r="B1104" s="2"/>
      <c r="D1104" s="2"/>
      <c r="F1104" s="2"/>
      <c r="H1104" s="2"/>
      <c r="J1104" s="2"/>
      <c r="L1104" s="2"/>
      <c r="N1104" s="2"/>
      <c r="P1104" s="2"/>
      <c r="R1104" s="2"/>
      <c r="T1104" s="2"/>
      <c r="V1104" s="2"/>
    </row>
    <row r="1105" spans="2:22">
      <c r="B1105" s="2"/>
      <c r="D1105" s="2"/>
      <c r="F1105" s="2"/>
      <c r="H1105" s="2"/>
      <c r="J1105" s="2"/>
      <c r="L1105" s="2"/>
      <c r="N1105" s="2"/>
      <c r="P1105" s="2"/>
      <c r="R1105" s="2"/>
      <c r="T1105" s="2"/>
      <c r="V1105" s="2"/>
    </row>
    <row r="1106" spans="2:22">
      <c r="B1106" s="2"/>
      <c r="D1106" s="2"/>
      <c r="F1106" s="2"/>
      <c r="H1106" s="2"/>
      <c r="J1106" s="2"/>
      <c r="L1106" s="2"/>
      <c r="N1106" s="2"/>
      <c r="P1106" s="2"/>
      <c r="R1106" s="2"/>
      <c r="T1106" s="2"/>
      <c r="V1106" s="2"/>
    </row>
    <row r="1107" spans="2:22">
      <c r="B1107" s="2"/>
      <c r="D1107" s="2"/>
      <c r="F1107" s="2"/>
      <c r="H1107" s="2"/>
      <c r="J1107" s="2"/>
      <c r="L1107" s="2"/>
      <c r="N1107" s="2"/>
      <c r="P1107" s="2"/>
      <c r="R1107" s="2"/>
      <c r="T1107" s="2"/>
      <c r="V1107" s="2"/>
    </row>
    <row r="1108" spans="2:22">
      <c r="B1108" s="2"/>
      <c r="D1108" s="2"/>
      <c r="F1108" s="2"/>
      <c r="H1108" s="2"/>
      <c r="J1108" s="2"/>
      <c r="L1108" s="2"/>
      <c r="N1108" s="2"/>
      <c r="P1108" s="2"/>
      <c r="R1108" s="2"/>
      <c r="T1108" s="2"/>
      <c r="V1108" s="2"/>
    </row>
    <row r="1109" spans="2:22">
      <c r="B1109" s="2"/>
      <c r="D1109" s="2"/>
      <c r="F1109" s="2"/>
      <c r="H1109" s="2"/>
      <c r="J1109" s="2"/>
      <c r="L1109" s="2"/>
      <c r="N1109" s="2"/>
      <c r="P1109" s="2"/>
      <c r="R1109" s="2"/>
      <c r="T1109" s="2"/>
      <c r="V1109" s="2"/>
    </row>
    <row r="1110" spans="2:22">
      <c r="B1110" s="2"/>
      <c r="D1110" s="2"/>
      <c r="F1110" s="2"/>
      <c r="H1110" s="2"/>
      <c r="J1110" s="2"/>
      <c r="L1110" s="2"/>
      <c r="N1110" s="2"/>
      <c r="P1110" s="2"/>
      <c r="R1110" s="2"/>
      <c r="T1110" s="2"/>
      <c r="V1110" s="2"/>
    </row>
    <row r="1111" spans="2:22">
      <c r="B1111" s="2"/>
      <c r="D1111" s="2"/>
      <c r="F1111" s="2"/>
      <c r="H1111" s="2"/>
      <c r="J1111" s="2"/>
      <c r="L1111" s="2"/>
      <c r="N1111" s="2"/>
      <c r="P1111" s="2"/>
      <c r="R1111" s="2"/>
      <c r="T1111" s="2"/>
      <c r="V1111" s="2"/>
    </row>
    <row r="1112" spans="2:22">
      <c r="B1112" s="2"/>
      <c r="D1112" s="2"/>
      <c r="F1112" s="2"/>
      <c r="H1112" s="2"/>
      <c r="J1112" s="2"/>
      <c r="L1112" s="2"/>
      <c r="N1112" s="2"/>
      <c r="P1112" s="2"/>
      <c r="R1112" s="2"/>
      <c r="T1112" s="2"/>
      <c r="V1112" s="2"/>
    </row>
    <row r="1113" spans="2:22">
      <c r="B1113" s="2"/>
      <c r="D1113" s="2"/>
      <c r="F1113" s="2"/>
      <c r="H1113" s="2"/>
      <c r="J1113" s="2"/>
      <c r="L1113" s="2"/>
      <c r="N1113" s="2"/>
      <c r="P1113" s="2"/>
      <c r="R1113" s="2"/>
      <c r="T1113" s="2"/>
      <c r="V1113" s="2"/>
    </row>
    <row r="1114" spans="2:22">
      <c r="B1114" s="2"/>
      <c r="D1114" s="2"/>
      <c r="F1114" s="2"/>
      <c r="H1114" s="2"/>
      <c r="J1114" s="2"/>
      <c r="L1114" s="2"/>
      <c r="N1114" s="2"/>
      <c r="P1114" s="2"/>
      <c r="R1114" s="2"/>
      <c r="T1114" s="2"/>
      <c r="V1114" s="2"/>
    </row>
    <row r="1115" spans="2:22">
      <c r="B1115" s="2"/>
      <c r="D1115" s="2"/>
      <c r="F1115" s="2"/>
      <c r="H1115" s="2"/>
      <c r="J1115" s="2"/>
      <c r="L1115" s="2"/>
      <c r="N1115" s="2"/>
      <c r="P1115" s="2"/>
      <c r="R1115" s="2"/>
      <c r="T1115" s="2"/>
      <c r="V1115" s="2"/>
    </row>
    <row r="1116" spans="2:22">
      <c r="B1116" s="2"/>
      <c r="D1116" s="2"/>
      <c r="F1116" s="2"/>
      <c r="H1116" s="2"/>
      <c r="J1116" s="2"/>
      <c r="L1116" s="2"/>
      <c r="N1116" s="2"/>
      <c r="P1116" s="2"/>
      <c r="R1116" s="2"/>
      <c r="T1116" s="2"/>
      <c r="V1116" s="2"/>
    </row>
    <row r="1117" spans="2:22">
      <c r="B1117" s="2"/>
      <c r="D1117" s="2"/>
      <c r="F1117" s="2"/>
      <c r="H1117" s="2"/>
      <c r="J1117" s="2"/>
      <c r="L1117" s="2"/>
      <c r="N1117" s="2"/>
      <c r="P1117" s="2"/>
      <c r="R1117" s="2"/>
      <c r="T1117" s="2"/>
      <c r="V1117" s="2"/>
    </row>
    <row r="1118" spans="2:22">
      <c r="B1118" s="2"/>
      <c r="D1118" s="2"/>
      <c r="F1118" s="2"/>
      <c r="H1118" s="2"/>
      <c r="J1118" s="2"/>
      <c r="L1118" s="2"/>
      <c r="N1118" s="2"/>
      <c r="P1118" s="2"/>
      <c r="R1118" s="2"/>
      <c r="T1118" s="2"/>
      <c r="V1118" s="2"/>
    </row>
    <row r="1119" spans="2:22">
      <c r="B1119" s="2"/>
      <c r="D1119" s="2"/>
      <c r="F1119" s="2"/>
      <c r="H1119" s="2"/>
      <c r="J1119" s="2"/>
      <c r="L1119" s="2"/>
      <c r="N1119" s="2"/>
      <c r="P1119" s="2"/>
      <c r="R1119" s="2"/>
      <c r="T1119" s="2"/>
      <c r="V1119" s="2"/>
    </row>
    <row r="1120" spans="2:22">
      <c r="B1120" s="2"/>
      <c r="D1120" s="2"/>
      <c r="F1120" s="2"/>
      <c r="H1120" s="2"/>
      <c r="J1120" s="2"/>
      <c r="L1120" s="2"/>
      <c r="N1120" s="2"/>
      <c r="P1120" s="2"/>
      <c r="R1120" s="2"/>
      <c r="T1120" s="2"/>
      <c r="V1120" s="2"/>
    </row>
    <row r="1121" spans="2:22">
      <c r="B1121" s="2"/>
      <c r="D1121" s="2"/>
      <c r="F1121" s="2"/>
      <c r="H1121" s="2"/>
      <c r="J1121" s="2"/>
      <c r="L1121" s="2"/>
      <c r="N1121" s="2"/>
      <c r="P1121" s="2"/>
      <c r="R1121" s="2"/>
      <c r="T1121" s="2"/>
      <c r="V1121" s="2"/>
    </row>
    <row r="1122" spans="2:22">
      <c r="B1122" s="2"/>
      <c r="D1122" s="2"/>
      <c r="F1122" s="2"/>
      <c r="H1122" s="2"/>
      <c r="J1122" s="2"/>
      <c r="L1122" s="2"/>
      <c r="N1122" s="2"/>
      <c r="P1122" s="2"/>
      <c r="R1122" s="2"/>
      <c r="T1122" s="2"/>
      <c r="V1122" s="2"/>
    </row>
    <row r="1123" spans="2:22">
      <c r="B1123" s="2"/>
      <c r="D1123" s="2"/>
      <c r="F1123" s="2"/>
      <c r="H1123" s="2"/>
      <c r="J1123" s="2"/>
      <c r="L1123" s="2"/>
      <c r="N1123" s="2"/>
      <c r="P1123" s="2"/>
      <c r="R1123" s="2"/>
      <c r="T1123" s="2"/>
      <c r="V1123" s="2"/>
    </row>
    <row r="1124" spans="2:22">
      <c r="B1124" s="2"/>
      <c r="D1124" s="2"/>
      <c r="F1124" s="2"/>
      <c r="H1124" s="2"/>
      <c r="J1124" s="2"/>
      <c r="L1124" s="2"/>
      <c r="N1124" s="2"/>
      <c r="P1124" s="2"/>
      <c r="R1124" s="2"/>
      <c r="T1124" s="2"/>
      <c r="V1124" s="2"/>
    </row>
    <row r="1125" spans="2:22">
      <c r="B1125" s="2"/>
      <c r="D1125" s="2"/>
      <c r="F1125" s="2"/>
      <c r="H1125" s="2"/>
      <c r="J1125" s="2"/>
      <c r="L1125" s="2"/>
      <c r="N1125" s="2"/>
      <c r="P1125" s="2"/>
      <c r="R1125" s="2"/>
      <c r="T1125" s="2"/>
      <c r="V1125" s="2"/>
    </row>
    <row r="1126" spans="2:22">
      <c r="B1126" s="2"/>
      <c r="D1126" s="2"/>
      <c r="F1126" s="2"/>
      <c r="H1126" s="2"/>
      <c r="J1126" s="2"/>
      <c r="L1126" s="2"/>
      <c r="N1126" s="2"/>
      <c r="P1126" s="2"/>
      <c r="R1126" s="2"/>
      <c r="T1126" s="2"/>
      <c r="V1126" s="2"/>
    </row>
    <row r="1127" spans="2:22">
      <c r="B1127" s="2"/>
      <c r="D1127" s="2"/>
      <c r="F1127" s="2"/>
      <c r="H1127" s="2"/>
      <c r="J1127" s="2"/>
      <c r="L1127" s="2"/>
      <c r="N1127" s="2"/>
      <c r="P1127" s="2"/>
      <c r="R1127" s="2"/>
      <c r="T1127" s="2"/>
      <c r="V1127" s="2"/>
    </row>
    <row r="1128" spans="2:22">
      <c r="B1128" s="2"/>
      <c r="D1128" s="2"/>
      <c r="F1128" s="2"/>
      <c r="H1128" s="2"/>
      <c r="J1128" s="2"/>
      <c r="L1128" s="2"/>
      <c r="N1128" s="2"/>
      <c r="P1128" s="2"/>
      <c r="R1128" s="2"/>
      <c r="T1128" s="2"/>
      <c r="V1128" s="2"/>
    </row>
    <row r="1129" spans="2:22">
      <c r="B1129" s="2"/>
      <c r="D1129" s="2"/>
      <c r="F1129" s="2"/>
      <c r="H1129" s="2"/>
      <c r="J1129" s="2"/>
      <c r="L1129" s="2"/>
      <c r="N1129" s="2"/>
      <c r="P1129" s="2"/>
      <c r="R1129" s="2"/>
      <c r="T1129" s="2"/>
      <c r="V1129" s="2"/>
    </row>
    <row r="1130" spans="2:22">
      <c r="B1130" s="2"/>
      <c r="D1130" s="2"/>
      <c r="F1130" s="2"/>
      <c r="H1130" s="2"/>
      <c r="J1130" s="2"/>
      <c r="L1130" s="2"/>
      <c r="N1130" s="2"/>
      <c r="P1130" s="2"/>
      <c r="R1130" s="2"/>
      <c r="T1130" s="2"/>
      <c r="V1130" s="2"/>
    </row>
    <row r="1131" spans="2:22">
      <c r="B1131" s="2"/>
      <c r="D1131" s="2"/>
      <c r="F1131" s="2"/>
      <c r="H1131" s="2"/>
      <c r="J1131" s="2"/>
      <c r="L1131" s="2"/>
      <c r="N1131" s="2"/>
      <c r="P1131" s="2"/>
      <c r="R1131" s="2"/>
      <c r="T1131" s="2"/>
      <c r="V1131" s="2"/>
    </row>
    <row r="1132" spans="2:22">
      <c r="B1132" s="2"/>
      <c r="D1132" s="2"/>
      <c r="F1132" s="2"/>
      <c r="H1132" s="2"/>
      <c r="J1132" s="2"/>
      <c r="L1132" s="2"/>
      <c r="N1132" s="2"/>
      <c r="P1132" s="2"/>
      <c r="R1132" s="2"/>
      <c r="T1132" s="2"/>
      <c r="V1132" s="2"/>
    </row>
    <row r="1133" spans="2:22">
      <c r="B1133" s="2"/>
      <c r="D1133" s="2"/>
      <c r="F1133" s="2"/>
      <c r="H1133" s="2"/>
      <c r="J1133" s="2"/>
      <c r="L1133" s="2"/>
      <c r="N1133" s="2"/>
      <c r="P1133" s="2"/>
      <c r="R1133" s="2"/>
      <c r="T1133" s="2"/>
      <c r="V1133" s="2"/>
    </row>
    <row r="1134" spans="2:22">
      <c r="B1134" s="2"/>
      <c r="D1134" s="2"/>
      <c r="F1134" s="2"/>
      <c r="H1134" s="2"/>
      <c r="J1134" s="2"/>
      <c r="L1134" s="2"/>
      <c r="N1134" s="2"/>
      <c r="P1134" s="2"/>
      <c r="R1134" s="2"/>
      <c r="T1134" s="2"/>
      <c r="V1134" s="2"/>
    </row>
    <row r="1135" spans="2:22">
      <c r="B1135" s="2"/>
      <c r="D1135" s="2"/>
      <c r="F1135" s="2"/>
      <c r="H1135" s="2"/>
      <c r="J1135" s="2"/>
      <c r="L1135" s="2"/>
      <c r="N1135" s="2"/>
      <c r="P1135" s="2"/>
      <c r="R1135" s="2"/>
      <c r="T1135" s="2"/>
      <c r="V1135" s="2"/>
    </row>
    <row r="1136" spans="2:22">
      <c r="B1136" s="2"/>
      <c r="D1136" s="2"/>
      <c r="F1136" s="2"/>
      <c r="H1136" s="2"/>
      <c r="J1136" s="2"/>
      <c r="L1136" s="2"/>
      <c r="N1136" s="2"/>
      <c r="P1136" s="2"/>
      <c r="R1136" s="2"/>
      <c r="T1136" s="2"/>
      <c r="V1136" s="2"/>
    </row>
    <row r="1137" spans="2:22">
      <c r="B1137" s="2"/>
      <c r="D1137" s="2"/>
      <c r="F1137" s="2"/>
      <c r="H1137" s="2"/>
      <c r="J1137" s="2"/>
      <c r="L1137" s="2"/>
      <c r="N1137" s="2"/>
      <c r="P1137" s="2"/>
      <c r="R1137" s="2"/>
      <c r="T1137" s="2"/>
      <c r="V1137" s="2"/>
    </row>
    <row r="1138" spans="2:22">
      <c r="B1138" s="2"/>
      <c r="D1138" s="2"/>
      <c r="F1138" s="2"/>
      <c r="H1138" s="2"/>
      <c r="J1138" s="2"/>
      <c r="L1138" s="2"/>
      <c r="N1138" s="2"/>
      <c r="P1138" s="2"/>
      <c r="R1138" s="2"/>
      <c r="T1138" s="2"/>
      <c r="V1138" s="2"/>
    </row>
    <row r="1139" spans="2:22">
      <c r="B1139" s="2"/>
      <c r="D1139" s="2"/>
      <c r="F1139" s="2"/>
      <c r="H1139" s="2"/>
      <c r="J1139" s="2"/>
      <c r="L1139" s="2"/>
      <c r="N1139" s="2"/>
      <c r="P1139" s="2"/>
      <c r="R1139" s="2"/>
      <c r="T1139" s="2"/>
      <c r="V1139" s="2"/>
    </row>
    <row r="1140" spans="2:22">
      <c r="B1140" s="2"/>
      <c r="D1140" s="2"/>
      <c r="F1140" s="2"/>
      <c r="H1140" s="2"/>
      <c r="J1140" s="2"/>
      <c r="L1140" s="2"/>
      <c r="N1140" s="2"/>
      <c r="P1140" s="2"/>
      <c r="R1140" s="2"/>
      <c r="T1140" s="2"/>
      <c r="V1140" s="2"/>
    </row>
    <row r="1141" spans="2:22">
      <c r="B1141" s="2"/>
      <c r="D1141" s="2"/>
      <c r="F1141" s="2"/>
      <c r="H1141" s="2"/>
      <c r="J1141" s="2"/>
      <c r="L1141" s="2"/>
      <c r="N1141" s="2"/>
      <c r="P1141" s="2"/>
      <c r="R1141" s="2"/>
      <c r="T1141" s="2"/>
      <c r="V1141" s="2"/>
    </row>
    <row r="1142" spans="2:22">
      <c r="B1142" s="2"/>
      <c r="D1142" s="2"/>
      <c r="F1142" s="2"/>
      <c r="H1142" s="2"/>
      <c r="J1142" s="2"/>
      <c r="L1142" s="2"/>
      <c r="N1142" s="2"/>
      <c r="P1142" s="2"/>
      <c r="R1142" s="2"/>
      <c r="T1142" s="2"/>
      <c r="V1142" s="2"/>
    </row>
    <row r="1143" spans="2:22">
      <c r="B1143" s="2"/>
      <c r="D1143" s="2"/>
      <c r="F1143" s="2"/>
      <c r="H1143" s="2"/>
      <c r="J1143" s="2"/>
      <c r="L1143" s="2"/>
      <c r="N1143" s="2"/>
      <c r="P1143" s="2"/>
      <c r="R1143" s="2"/>
      <c r="T1143" s="2"/>
      <c r="V1143" s="2"/>
    </row>
    <row r="1144" spans="2:22">
      <c r="B1144" s="2"/>
      <c r="D1144" s="2"/>
      <c r="F1144" s="2"/>
      <c r="H1144" s="2"/>
      <c r="J1144" s="2"/>
      <c r="L1144" s="2"/>
      <c r="N1144" s="2"/>
      <c r="P1144" s="2"/>
      <c r="R1144" s="2"/>
      <c r="T1144" s="2"/>
      <c r="V1144" s="2"/>
    </row>
    <row r="1145" spans="2:22">
      <c r="B1145" s="2"/>
      <c r="D1145" s="2"/>
      <c r="F1145" s="2"/>
      <c r="H1145" s="2"/>
      <c r="J1145" s="2"/>
      <c r="L1145" s="2"/>
      <c r="N1145" s="2"/>
      <c r="P1145" s="2"/>
      <c r="R1145" s="2"/>
      <c r="T1145" s="2"/>
      <c r="V1145" s="2"/>
    </row>
    <row r="1146" spans="2:22">
      <c r="B1146" s="2"/>
      <c r="D1146" s="2"/>
      <c r="F1146" s="2"/>
      <c r="H1146" s="2"/>
      <c r="J1146" s="2"/>
      <c r="L1146" s="2"/>
      <c r="N1146" s="2"/>
      <c r="P1146" s="2"/>
      <c r="R1146" s="2"/>
      <c r="T1146" s="2"/>
      <c r="V1146" s="2"/>
    </row>
    <row r="1147" spans="2:22">
      <c r="B1147" s="2"/>
      <c r="D1147" s="2"/>
      <c r="F1147" s="2"/>
      <c r="H1147" s="2"/>
      <c r="J1147" s="2"/>
      <c r="L1147" s="2"/>
      <c r="N1147" s="2"/>
      <c r="P1147" s="2"/>
      <c r="R1147" s="2"/>
      <c r="T1147" s="2"/>
      <c r="V1147" s="2"/>
    </row>
    <row r="1148" spans="2:22">
      <c r="B1148" s="2"/>
      <c r="D1148" s="2"/>
      <c r="F1148" s="2"/>
      <c r="H1148" s="2"/>
      <c r="J1148" s="2"/>
      <c r="L1148" s="2"/>
      <c r="N1148" s="2"/>
      <c r="P1148" s="2"/>
      <c r="R1148" s="2"/>
      <c r="T1148" s="2"/>
      <c r="V1148" s="2"/>
    </row>
    <row r="1149" spans="2:22">
      <c r="B1149" s="2"/>
      <c r="D1149" s="2"/>
      <c r="F1149" s="2"/>
      <c r="H1149" s="2"/>
      <c r="J1149" s="2"/>
      <c r="L1149" s="2"/>
      <c r="N1149" s="2"/>
      <c r="P1149" s="2"/>
      <c r="R1149" s="2"/>
      <c r="T1149" s="2"/>
      <c r="V1149" s="2"/>
    </row>
    <row r="1150" spans="2:22">
      <c r="B1150" s="2"/>
      <c r="D1150" s="2"/>
      <c r="F1150" s="2"/>
      <c r="H1150" s="2"/>
      <c r="J1150" s="2"/>
      <c r="L1150" s="2"/>
      <c r="N1150" s="2"/>
      <c r="P1150" s="2"/>
      <c r="R1150" s="2"/>
      <c r="T1150" s="2"/>
      <c r="V1150" s="2"/>
    </row>
    <row r="1151" spans="2:22">
      <c r="B1151" s="2"/>
      <c r="D1151" s="2"/>
      <c r="F1151" s="2"/>
      <c r="H1151" s="2"/>
      <c r="J1151" s="2"/>
      <c r="L1151" s="2"/>
      <c r="N1151" s="2"/>
      <c r="P1151" s="2"/>
      <c r="R1151" s="2"/>
      <c r="T1151" s="2"/>
      <c r="V1151" s="2"/>
    </row>
    <row r="1152" spans="2:22">
      <c r="B1152" s="2"/>
      <c r="D1152" s="2"/>
      <c r="F1152" s="2"/>
      <c r="H1152" s="2"/>
      <c r="J1152" s="2"/>
      <c r="L1152" s="2"/>
      <c r="N1152" s="2"/>
      <c r="P1152" s="2"/>
      <c r="R1152" s="2"/>
      <c r="T1152" s="2"/>
      <c r="V1152" s="2"/>
    </row>
    <row r="1153" spans="2:22">
      <c r="B1153" s="2"/>
      <c r="D1153" s="2"/>
      <c r="F1153" s="2"/>
      <c r="H1153" s="2"/>
      <c r="J1153" s="2"/>
      <c r="L1153" s="2"/>
      <c r="N1153" s="2"/>
      <c r="P1153" s="2"/>
      <c r="R1153" s="2"/>
      <c r="T1153" s="2"/>
      <c r="V1153" s="2"/>
    </row>
    <row r="1154" spans="2:22">
      <c r="B1154" s="2"/>
      <c r="D1154" s="2"/>
      <c r="F1154" s="2"/>
      <c r="H1154" s="2"/>
      <c r="J1154" s="2"/>
      <c r="L1154" s="2"/>
      <c r="N1154" s="2"/>
      <c r="P1154" s="2"/>
      <c r="R1154" s="2"/>
      <c r="T1154" s="2"/>
      <c r="V1154" s="2"/>
    </row>
    <row r="1155" spans="2:22">
      <c r="B1155" s="2"/>
      <c r="D1155" s="2"/>
      <c r="F1155" s="2"/>
      <c r="H1155" s="2"/>
      <c r="J1155" s="2"/>
      <c r="L1155" s="2"/>
      <c r="N1155" s="2"/>
      <c r="P1155" s="2"/>
      <c r="R1155" s="2"/>
      <c r="T1155" s="2"/>
      <c r="V1155" s="2"/>
    </row>
    <row r="1156" spans="2:22">
      <c r="B1156" s="2"/>
      <c r="D1156" s="2"/>
      <c r="F1156" s="2"/>
      <c r="H1156" s="2"/>
      <c r="J1156" s="2"/>
      <c r="L1156" s="2"/>
      <c r="N1156" s="2"/>
      <c r="P1156" s="2"/>
      <c r="R1156" s="2"/>
      <c r="T1156" s="2"/>
      <c r="V1156" s="2"/>
    </row>
    <row r="1157" spans="2:22">
      <c r="B1157" s="2"/>
      <c r="D1157" s="2"/>
      <c r="F1157" s="2"/>
      <c r="H1157" s="2"/>
      <c r="J1157" s="2"/>
      <c r="L1157" s="2"/>
      <c r="N1157" s="2"/>
      <c r="P1157" s="2"/>
      <c r="R1157" s="2"/>
      <c r="T1157" s="2"/>
      <c r="V1157" s="2"/>
    </row>
    <row r="1158" spans="2:22">
      <c r="B1158" s="2"/>
      <c r="D1158" s="2"/>
      <c r="F1158" s="2"/>
      <c r="H1158" s="2"/>
      <c r="J1158" s="2"/>
      <c r="L1158" s="2"/>
      <c r="N1158" s="2"/>
      <c r="P1158" s="2"/>
      <c r="R1158" s="2"/>
      <c r="T1158" s="2"/>
      <c r="V1158" s="2"/>
    </row>
    <row r="1159" spans="2:22">
      <c r="B1159" s="2"/>
      <c r="D1159" s="2"/>
      <c r="F1159" s="2"/>
      <c r="H1159" s="2"/>
      <c r="J1159" s="2"/>
      <c r="L1159" s="2"/>
      <c r="N1159" s="2"/>
      <c r="P1159" s="2"/>
      <c r="R1159" s="2"/>
      <c r="T1159" s="2"/>
      <c r="V1159" s="2"/>
    </row>
    <row r="1160" spans="2:22">
      <c r="B1160" s="2"/>
      <c r="D1160" s="2"/>
      <c r="F1160" s="2"/>
      <c r="H1160" s="2"/>
      <c r="J1160" s="2"/>
      <c r="L1160" s="2"/>
      <c r="N1160" s="2"/>
      <c r="P1160" s="2"/>
      <c r="R1160" s="2"/>
      <c r="T1160" s="2"/>
      <c r="V1160" s="2"/>
    </row>
    <row r="1161" spans="2:22">
      <c r="B1161" s="2"/>
      <c r="D1161" s="2"/>
      <c r="F1161" s="2"/>
      <c r="H1161" s="2"/>
      <c r="J1161" s="2"/>
      <c r="L1161" s="2"/>
      <c r="N1161" s="2"/>
      <c r="P1161" s="2"/>
      <c r="R1161" s="2"/>
      <c r="T1161" s="2"/>
      <c r="V1161" s="2"/>
    </row>
    <row r="1162" spans="2:22">
      <c r="B1162" s="2"/>
      <c r="D1162" s="2"/>
      <c r="F1162" s="2"/>
      <c r="H1162" s="2"/>
      <c r="J1162" s="2"/>
      <c r="L1162" s="2"/>
      <c r="N1162" s="2"/>
      <c r="P1162" s="2"/>
      <c r="R1162" s="2"/>
      <c r="T1162" s="2"/>
      <c r="V1162" s="2"/>
    </row>
    <row r="1163" spans="2:22">
      <c r="B1163" s="2"/>
      <c r="D1163" s="2"/>
      <c r="F1163" s="2"/>
      <c r="H1163" s="2"/>
      <c r="J1163" s="2"/>
      <c r="L1163" s="2"/>
      <c r="N1163" s="2"/>
      <c r="P1163" s="2"/>
      <c r="R1163" s="2"/>
      <c r="T1163" s="2"/>
      <c r="V1163" s="2"/>
    </row>
    <row r="1164" spans="2:22">
      <c r="B1164" s="2"/>
      <c r="D1164" s="2"/>
      <c r="F1164" s="2"/>
      <c r="H1164" s="2"/>
      <c r="J1164" s="2"/>
      <c r="L1164" s="2"/>
      <c r="N1164" s="2"/>
      <c r="P1164" s="2"/>
      <c r="R1164" s="2"/>
      <c r="T1164" s="2"/>
      <c r="V1164" s="2"/>
    </row>
    <row r="1165" spans="2:22">
      <c r="B1165" s="2"/>
      <c r="D1165" s="2"/>
      <c r="F1165" s="2"/>
      <c r="H1165" s="2"/>
      <c r="J1165" s="2"/>
      <c r="L1165" s="2"/>
      <c r="N1165" s="2"/>
      <c r="P1165" s="2"/>
      <c r="R1165" s="2"/>
      <c r="T1165" s="2"/>
      <c r="V1165" s="2"/>
    </row>
    <row r="1166" spans="2:22">
      <c r="B1166" s="2"/>
      <c r="D1166" s="2"/>
      <c r="F1166" s="2"/>
      <c r="H1166" s="2"/>
      <c r="J1166" s="2"/>
      <c r="L1166" s="2"/>
      <c r="N1166" s="2"/>
      <c r="P1166" s="2"/>
      <c r="R1166" s="2"/>
      <c r="T1166" s="2"/>
      <c r="V1166" s="2"/>
    </row>
    <row r="1167" spans="2:22">
      <c r="B1167" s="2"/>
      <c r="D1167" s="2"/>
      <c r="F1167" s="2"/>
      <c r="H1167" s="2"/>
      <c r="J1167" s="2"/>
      <c r="L1167" s="2"/>
      <c r="N1167" s="2"/>
      <c r="P1167" s="2"/>
      <c r="R1167" s="2"/>
      <c r="T1167" s="2"/>
      <c r="V1167" s="2"/>
    </row>
    <row r="1168" spans="2:22">
      <c r="B1168" s="2"/>
      <c r="D1168" s="2"/>
      <c r="F1168" s="2"/>
      <c r="H1168" s="2"/>
      <c r="J1168" s="2"/>
      <c r="L1168" s="2"/>
      <c r="N1168" s="2"/>
      <c r="P1168" s="2"/>
      <c r="R1168" s="2"/>
      <c r="T1168" s="2"/>
      <c r="V1168" s="2"/>
    </row>
    <row r="1169" spans="2:22">
      <c r="B1169" s="2"/>
      <c r="D1169" s="2"/>
      <c r="F1169" s="2"/>
      <c r="H1169" s="2"/>
      <c r="J1169" s="2"/>
      <c r="L1169" s="2"/>
      <c r="N1169" s="2"/>
      <c r="P1169" s="2"/>
      <c r="R1169" s="2"/>
      <c r="T1169" s="2"/>
      <c r="V1169" s="2"/>
    </row>
    <row r="1170" spans="2:22">
      <c r="B1170" s="2"/>
      <c r="D1170" s="2"/>
      <c r="F1170" s="2"/>
      <c r="H1170" s="2"/>
      <c r="J1170" s="2"/>
      <c r="L1170" s="2"/>
      <c r="N1170" s="2"/>
      <c r="P1170" s="2"/>
      <c r="R1170" s="2"/>
      <c r="T1170" s="2"/>
      <c r="V1170" s="2"/>
    </row>
    <row r="1171" spans="2:22">
      <c r="B1171" s="2"/>
      <c r="D1171" s="2"/>
      <c r="F1171" s="2"/>
      <c r="H1171" s="2"/>
      <c r="J1171" s="2"/>
      <c r="L1171" s="2"/>
      <c r="N1171" s="2"/>
      <c r="P1171" s="2"/>
      <c r="R1171" s="2"/>
      <c r="T1171" s="2"/>
      <c r="V1171" s="2"/>
    </row>
    <row r="1172" spans="2:22">
      <c r="B1172" s="2"/>
      <c r="D1172" s="2"/>
      <c r="F1172" s="2"/>
      <c r="H1172" s="2"/>
      <c r="J1172" s="2"/>
      <c r="L1172" s="2"/>
      <c r="N1172" s="2"/>
      <c r="P1172" s="2"/>
      <c r="R1172" s="2"/>
      <c r="T1172" s="2"/>
      <c r="V1172" s="2"/>
    </row>
    <row r="1173" spans="2:22">
      <c r="B1173" s="2"/>
      <c r="D1173" s="2"/>
      <c r="F1173" s="2"/>
      <c r="H1173" s="2"/>
      <c r="J1173" s="2"/>
      <c r="L1173" s="2"/>
      <c r="N1173" s="2"/>
      <c r="P1173" s="2"/>
      <c r="R1173" s="2"/>
      <c r="T1173" s="2"/>
      <c r="V1173" s="2"/>
    </row>
    <row r="1174" spans="2:22">
      <c r="B1174" s="2"/>
      <c r="D1174" s="2"/>
      <c r="F1174" s="2"/>
      <c r="H1174" s="2"/>
      <c r="J1174" s="2"/>
      <c r="L1174" s="2"/>
      <c r="N1174" s="2"/>
      <c r="P1174" s="2"/>
      <c r="R1174" s="2"/>
      <c r="T1174" s="2"/>
      <c r="V1174" s="2"/>
    </row>
    <row r="1175" spans="2:22">
      <c r="B1175" s="2"/>
      <c r="D1175" s="2"/>
      <c r="F1175" s="2"/>
      <c r="H1175" s="2"/>
      <c r="J1175" s="2"/>
      <c r="L1175" s="2"/>
      <c r="N1175" s="2"/>
      <c r="P1175" s="2"/>
      <c r="R1175" s="2"/>
      <c r="T1175" s="2"/>
      <c r="V1175" s="2"/>
    </row>
    <row r="1176" spans="2:22">
      <c r="B1176" s="2"/>
      <c r="D1176" s="2"/>
      <c r="F1176" s="2"/>
      <c r="H1176" s="2"/>
      <c r="J1176" s="2"/>
      <c r="L1176" s="2"/>
      <c r="N1176" s="2"/>
      <c r="P1176" s="2"/>
      <c r="R1176" s="2"/>
      <c r="T1176" s="2"/>
      <c r="V1176" s="2"/>
    </row>
    <row r="1177" spans="2:22">
      <c r="B1177" s="2"/>
      <c r="D1177" s="2"/>
      <c r="F1177" s="2"/>
      <c r="H1177" s="2"/>
      <c r="J1177" s="2"/>
      <c r="L1177" s="2"/>
      <c r="N1177" s="2"/>
      <c r="P1177" s="2"/>
      <c r="R1177" s="2"/>
      <c r="T1177" s="2"/>
      <c r="V1177" s="2"/>
    </row>
    <row r="1178" spans="2:22">
      <c r="B1178" s="2"/>
      <c r="D1178" s="2"/>
      <c r="F1178" s="2"/>
      <c r="H1178" s="2"/>
      <c r="J1178" s="2"/>
      <c r="L1178" s="2"/>
      <c r="N1178" s="2"/>
      <c r="P1178" s="2"/>
      <c r="R1178" s="2"/>
      <c r="T1178" s="2"/>
      <c r="V1178" s="2"/>
    </row>
    <row r="1179" spans="2:22">
      <c r="B1179" s="2"/>
      <c r="D1179" s="2"/>
      <c r="F1179" s="2"/>
      <c r="H1179" s="2"/>
      <c r="J1179" s="2"/>
      <c r="L1179" s="2"/>
      <c r="N1179" s="2"/>
      <c r="P1179" s="2"/>
      <c r="R1179" s="2"/>
      <c r="T1179" s="2"/>
      <c r="V1179" s="2"/>
    </row>
    <row r="1180" spans="2:22">
      <c r="B1180" s="2"/>
      <c r="D1180" s="2"/>
      <c r="F1180" s="2"/>
      <c r="H1180" s="2"/>
      <c r="J1180" s="2"/>
      <c r="L1180" s="2"/>
      <c r="N1180" s="2"/>
      <c r="P1180" s="2"/>
      <c r="R1180" s="2"/>
      <c r="T1180" s="2"/>
      <c r="V1180" s="2"/>
    </row>
    <row r="1181" spans="2:22">
      <c r="B1181" s="2"/>
      <c r="D1181" s="2"/>
      <c r="F1181" s="2"/>
      <c r="H1181" s="2"/>
      <c r="J1181" s="2"/>
      <c r="L1181" s="2"/>
      <c r="N1181" s="2"/>
      <c r="P1181" s="2"/>
      <c r="R1181" s="2"/>
      <c r="T1181" s="2"/>
      <c r="V1181" s="2"/>
    </row>
    <row r="1182" spans="2:22">
      <c r="B1182" s="2"/>
      <c r="D1182" s="2"/>
      <c r="F1182" s="2"/>
      <c r="H1182" s="2"/>
      <c r="J1182" s="2"/>
      <c r="L1182" s="2"/>
      <c r="N1182" s="2"/>
      <c r="P1182" s="2"/>
      <c r="R1182" s="2"/>
      <c r="T1182" s="2"/>
      <c r="V1182" s="2"/>
    </row>
    <row r="1183" spans="2:22">
      <c r="B1183" s="2"/>
      <c r="D1183" s="2"/>
      <c r="F1183" s="2"/>
      <c r="H1183" s="2"/>
      <c r="J1183" s="2"/>
      <c r="L1183" s="2"/>
      <c r="N1183" s="2"/>
      <c r="P1183" s="2"/>
      <c r="R1183" s="2"/>
      <c r="T1183" s="2"/>
      <c r="V1183" s="2"/>
    </row>
    <row r="1184" spans="2:22">
      <c r="B1184" s="2"/>
      <c r="D1184" s="2"/>
      <c r="F1184" s="2"/>
      <c r="H1184" s="2"/>
      <c r="J1184" s="2"/>
      <c r="L1184" s="2"/>
      <c r="N1184" s="2"/>
      <c r="P1184" s="2"/>
      <c r="R1184" s="2"/>
      <c r="T1184" s="2"/>
      <c r="V1184" s="2"/>
    </row>
    <row r="1185" spans="2:22">
      <c r="B1185" s="2"/>
      <c r="D1185" s="2"/>
      <c r="F1185" s="2"/>
      <c r="H1185" s="2"/>
      <c r="J1185" s="2"/>
      <c r="L1185" s="2"/>
      <c r="N1185" s="2"/>
      <c r="P1185" s="2"/>
      <c r="R1185" s="2"/>
      <c r="T1185" s="2"/>
      <c r="V1185" s="2"/>
    </row>
    <row r="1186" spans="2:22">
      <c r="B1186" s="2"/>
      <c r="D1186" s="2"/>
      <c r="F1186" s="2"/>
      <c r="H1186" s="2"/>
      <c r="J1186" s="2"/>
      <c r="L1186" s="2"/>
      <c r="N1186" s="2"/>
      <c r="P1186" s="2"/>
      <c r="R1186" s="2"/>
      <c r="T1186" s="2"/>
      <c r="V1186" s="2"/>
    </row>
    <row r="1187" spans="2:22">
      <c r="B1187" s="2"/>
      <c r="D1187" s="2"/>
      <c r="F1187" s="2"/>
      <c r="H1187" s="2"/>
      <c r="J1187" s="2"/>
      <c r="L1187" s="2"/>
      <c r="N1187" s="2"/>
      <c r="P1187" s="2"/>
      <c r="R1187" s="2"/>
      <c r="T1187" s="2"/>
      <c r="V1187" s="2"/>
    </row>
    <row r="1188" spans="2:22">
      <c r="B1188" s="2"/>
      <c r="D1188" s="2"/>
      <c r="F1188" s="2"/>
      <c r="H1188" s="2"/>
      <c r="J1188" s="2"/>
      <c r="L1188" s="2"/>
      <c r="N1188" s="2"/>
      <c r="P1188" s="2"/>
      <c r="R1188" s="2"/>
      <c r="T1188" s="2"/>
      <c r="V1188" s="2"/>
    </row>
    <row r="1189" spans="2:22">
      <c r="B1189" s="2"/>
      <c r="D1189" s="2"/>
      <c r="F1189" s="2"/>
      <c r="H1189" s="2"/>
      <c r="J1189" s="2"/>
      <c r="L1189" s="2"/>
      <c r="N1189" s="2"/>
      <c r="P1189" s="2"/>
      <c r="R1189" s="2"/>
      <c r="T1189" s="2"/>
      <c r="V1189" s="2"/>
    </row>
    <row r="1190" spans="2:22">
      <c r="B1190" s="2"/>
      <c r="D1190" s="2"/>
      <c r="F1190" s="2"/>
      <c r="H1190" s="2"/>
      <c r="J1190" s="2"/>
      <c r="L1190" s="2"/>
      <c r="N1190" s="2"/>
      <c r="P1190" s="2"/>
      <c r="R1190" s="2"/>
      <c r="T1190" s="2"/>
      <c r="V1190" s="2"/>
    </row>
    <row r="1191" spans="2:22">
      <c r="B1191" s="2"/>
      <c r="D1191" s="2"/>
      <c r="F1191" s="2"/>
      <c r="H1191" s="2"/>
      <c r="J1191" s="2"/>
      <c r="L1191" s="2"/>
      <c r="N1191" s="2"/>
      <c r="P1191" s="2"/>
      <c r="R1191" s="2"/>
      <c r="T1191" s="2"/>
      <c r="V1191" s="2"/>
    </row>
    <row r="1192" spans="2:22">
      <c r="B1192" s="2"/>
      <c r="D1192" s="2"/>
      <c r="F1192" s="2"/>
      <c r="H1192" s="2"/>
      <c r="J1192" s="2"/>
      <c r="L1192" s="2"/>
      <c r="N1192" s="2"/>
      <c r="P1192" s="2"/>
      <c r="R1192" s="2"/>
      <c r="T1192" s="2"/>
      <c r="V1192" s="2"/>
    </row>
    <row r="1193" spans="2:22">
      <c r="B1193" s="2"/>
      <c r="D1193" s="2"/>
      <c r="F1193" s="2"/>
      <c r="H1193" s="2"/>
      <c r="J1193" s="2"/>
      <c r="L1193" s="2"/>
      <c r="N1193" s="2"/>
      <c r="P1193" s="2"/>
      <c r="R1193" s="2"/>
      <c r="T1193" s="2"/>
      <c r="V1193" s="2"/>
    </row>
    <row r="1194" spans="2:22">
      <c r="B1194" s="2"/>
      <c r="D1194" s="2"/>
      <c r="F1194" s="2"/>
      <c r="H1194" s="2"/>
      <c r="J1194" s="2"/>
      <c r="L1194" s="2"/>
      <c r="N1194" s="2"/>
      <c r="P1194" s="2"/>
      <c r="R1194" s="2"/>
      <c r="T1194" s="2"/>
      <c r="V1194" s="2"/>
    </row>
    <row r="1195" spans="2:22">
      <c r="B1195" s="2"/>
      <c r="D1195" s="2"/>
      <c r="F1195" s="2"/>
      <c r="H1195" s="2"/>
      <c r="J1195" s="2"/>
      <c r="L1195" s="2"/>
      <c r="N1195" s="2"/>
      <c r="P1195" s="2"/>
      <c r="R1195" s="2"/>
      <c r="T1195" s="2"/>
      <c r="V1195" s="2"/>
    </row>
    <row r="1196" spans="2:22">
      <c r="B1196" s="2"/>
      <c r="D1196" s="2"/>
      <c r="F1196" s="2"/>
      <c r="H1196" s="2"/>
      <c r="J1196" s="2"/>
      <c r="L1196" s="2"/>
      <c r="N1196" s="2"/>
      <c r="P1196" s="2"/>
      <c r="R1196" s="2"/>
      <c r="T1196" s="2"/>
      <c r="V1196" s="2"/>
    </row>
    <row r="1197" spans="2:22">
      <c r="B1197" s="2"/>
      <c r="D1197" s="2"/>
      <c r="F1197" s="2"/>
      <c r="H1197" s="2"/>
      <c r="J1197" s="2"/>
      <c r="L1197" s="2"/>
      <c r="N1197" s="2"/>
      <c r="P1197" s="2"/>
      <c r="R1197" s="2"/>
      <c r="T1197" s="2"/>
      <c r="V1197" s="2"/>
    </row>
    <row r="1198" spans="2:22">
      <c r="B1198" s="2"/>
      <c r="D1198" s="2"/>
      <c r="F1198" s="2"/>
      <c r="H1198" s="2"/>
      <c r="J1198" s="2"/>
      <c r="L1198" s="2"/>
      <c r="N1198" s="2"/>
      <c r="P1198" s="2"/>
      <c r="R1198" s="2"/>
      <c r="T1198" s="2"/>
      <c r="V1198" s="2"/>
    </row>
    <row r="1199" spans="2:22">
      <c r="B1199" s="2"/>
      <c r="D1199" s="2"/>
      <c r="F1199" s="2"/>
      <c r="H1199" s="2"/>
      <c r="J1199" s="2"/>
      <c r="L1199" s="2"/>
      <c r="N1199" s="2"/>
      <c r="P1199" s="2"/>
      <c r="R1199" s="2"/>
      <c r="T1199" s="2"/>
      <c r="V1199" s="2"/>
    </row>
    <row r="1200" spans="2:22">
      <c r="B1200" s="2"/>
      <c r="D1200" s="2"/>
      <c r="F1200" s="2"/>
      <c r="H1200" s="2"/>
      <c r="J1200" s="2"/>
      <c r="L1200" s="2"/>
      <c r="N1200" s="2"/>
      <c r="P1200" s="2"/>
      <c r="R1200" s="2"/>
      <c r="T1200" s="2"/>
      <c r="V1200" s="2"/>
    </row>
    <row r="1201" spans="2:22">
      <c r="B1201" s="2"/>
      <c r="D1201" s="2"/>
      <c r="F1201" s="2"/>
      <c r="H1201" s="2"/>
      <c r="J1201" s="2"/>
      <c r="L1201" s="2"/>
      <c r="N1201" s="2"/>
      <c r="P1201" s="2"/>
      <c r="R1201" s="2"/>
      <c r="T1201" s="2"/>
      <c r="V1201" s="2"/>
    </row>
    <row r="1202" spans="2:22">
      <c r="B1202" s="2"/>
      <c r="D1202" s="2"/>
      <c r="F1202" s="2"/>
      <c r="H1202" s="2"/>
      <c r="J1202" s="2"/>
      <c r="L1202" s="2"/>
      <c r="N1202" s="2"/>
      <c r="P1202" s="2"/>
      <c r="R1202" s="2"/>
      <c r="T1202" s="2"/>
      <c r="V1202" s="2"/>
    </row>
    <row r="1203" spans="2:22">
      <c r="B1203" s="2"/>
      <c r="D1203" s="2"/>
      <c r="F1203" s="2"/>
      <c r="H1203" s="2"/>
      <c r="J1203" s="2"/>
      <c r="L1203" s="2"/>
      <c r="N1203" s="2"/>
      <c r="P1203" s="2"/>
      <c r="R1203" s="2"/>
      <c r="T1203" s="2"/>
      <c r="V1203" s="2"/>
    </row>
    <row r="1204" spans="2:22">
      <c r="B1204" s="2"/>
      <c r="D1204" s="2"/>
      <c r="F1204" s="2"/>
      <c r="H1204" s="2"/>
      <c r="J1204" s="2"/>
      <c r="L1204" s="2"/>
      <c r="N1204" s="2"/>
      <c r="P1204" s="2"/>
      <c r="R1204" s="2"/>
      <c r="T1204" s="2"/>
      <c r="V1204" s="2"/>
    </row>
    <row r="1205" spans="2:22">
      <c r="B1205" s="2"/>
      <c r="D1205" s="2"/>
      <c r="F1205" s="2"/>
      <c r="H1205" s="2"/>
      <c r="J1205" s="2"/>
      <c r="L1205" s="2"/>
      <c r="N1205" s="2"/>
      <c r="P1205" s="2"/>
      <c r="R1205" s="2"/>
      <c r="T1205" s="2"/>
      <c r="V1205" s="2"/>
    </row>
    <row r="1206" spans="2:22">
      <c r="B1206" s="2"/>
      <c r="D1206" s="2"/>
      <c r="F1206" s="2"/>
      <c r="H1206" s="2"/>
      <c r="J1206" s="2"/>
      <c r="L1206" s="2"/>
      <c r="N1206" s="2"/>
      <c r="P1206" s="2"/>
      <c r="R1206" s="2"/>
      <c r="T1206" s="2"/>
      <c r="V1206" s="2"/>
    </row>
    <row r="1207" spans="2:22">
      <c r="B1207" s="2"/>
      <c r="D1207" s="2"/>
      <c r="F1207" s="2"/>
      <c r="H1207" s="2"/>
      <c r="J1207" s="2"/>
      <c r="L1207" s="2"/>
      <c r="N1207" s="2"/>
      <c r="P1207" s="2"/>
      <c r="R1207" s="2"/>
      <c r="T1207" s="2"/>
      <c r="V1207" s="2"/>
    </row>
    <row r="1208" spans="2:22">
      <c r="B1208" s="2"/>
      <c r="D1208" s="2"/>
      <c r="F1208" s="2"/>
      <c r="H1208" s="2"/>
      <c r="J1208" s="2"/>
      <c r="L1208" s="2"/>
      <c r="N1208" s="2"/>
      <c r="P1208" s="2"/>
      <c r="R1208" s="2"/>
      <c r="T1208" s="2"/>
      <c r="V1208" s="2"/>
    </row>
    <row r="1209" spans="2:22">
      <c r="B1209" s="2"/>
      <c r="D1209" s="2"/>
      <c r="F1209" s="2"/>
      <c r="H1209" s="2"/>
      <c r="J1209" s="2"/>
      <c r="L1209" s="2"/>
      <c r="N1209" s="2"/>
      <c r="P1209" s="2"/>
      <c r="R1209" s="2"/>
      <c r="T1209" s="2"/>
      <c r="V1209" s="2"/>
    </row>
    <row r="1210" spans="2:22">
      <c r="B1210" s="2"/>
      <c r="D1210" s="2"/>
      <c r="F1210" s="2"/>
      <c r="H1210" s="2"/>
      <c r="J1210" s="2"/>
      <c r="L1210" s="2"/>
      <c r="N1210" s="2"/>
      <c r="P1210" s="2"/>
      <c r="R1210" s="2"/>
      <c r="T1210" s="2"/>
      <c r="V1210" s="2"/>
    </row>
    <row r="1211" spans="2:22">
      <c r="B1211" s="2"/>
      <c r="D1211" s="2"/>
      <c r="F1211" s="2"/>
      <c r="H1211" s="2"/>
      <c r="J1211" s="2"/>
      <c r="L1211" s="2"/>
      <c r="N1211" s="2"/>
      <c r="P1211" s="2"/>
      <c r="R1211" s="2"/>
      <c r="T1211" s="2"/>
      <c r="V1211" s="2"/>
    </row>
    <row r="1212" spans="2:22">
      <c r="B1212" s="2"/>
      <c r="D1212" s="2"/>
      <c r="F1212" s="2"/>
      <c r="H1212" s="2"/>
      <c r="J1212" s="2"/>
      <c r="L1212" s="2"/>
      <c r="N1212" s="2"/>
      <c r="P1212" s="2"/>
      <c r="R1212" s="2"/>
      <c r="T1212" s="2"/>
      <c r="V1212" s="2"/>
    </row>
    <row r="1213" spans="2:22">
      <c r="B1213" s="2"/>
      <c r="D1213" s="2"/>
      <c r="F1213" s="2"/>
      <c r="H1213" s="2"/>
      <c r="J1213" s="2"/>
      <c r="L1213" s="2"/>
      <c r="N1213" s="2"/>
      <c r="P1213" s="2"/>
      <c r="R1213" s="2"/>
      <c r="T1213" s="2"/>
      <c r="V1213" s="2"/>
    </row>
    <row r="1214" spans="2:22">
      <c r="B1214" s="2"/>
      <c r="D1214" s="2"/>
      <c r="F1214" s="2"/>
      <c r="H1214" s="2"/>
      <c r="J1214" s="2"/>
      <c r="L1214" s="2"/>
      <c r="N1214" s="2"/>
      <c r="P1214" s="2"/>
      <c r="R1214" s="2"/>
      <c r="T1214" s="2"/>
      <c r="V1214" s="2"/>
    </row>
    <row r="1215" spans="2:22">
      <c r="B1215" s="2"/>
      <c r="D1215" s="2"/>
      <c r="F1215" s="2"/>
      <c r="H1215" s="2"/>
      <c r="J1215" s="2"/>
      <c r="L1215" s="2"/>
      <c r="N1215" s="2"/>
      <c r="P1215" s="2"/>
      <c r="R1215" s="2"/>
      <c r="T1215" s="2"/>
      <c r="V1215" s="2"/>
    </row>
    <row r="1216" spans="2:22">
      <c r="B1216" s="2"/>
      <c r="D1216" s="2"/>
      <c r="F1216" s="2"/>
      <c r="H1216" s="2"/>
      <c r="J1216" s="2"/>
      <c r="L1216" s="2"/>
      <c r="N1216" s="2"/>
      <c r="P1216" s="2"/>
      <c r="R1216" s="2"/>
      <c r="T1216" s="2"/>
      <c r="V1216" s="2"/>
    </row>
    <row r="1217" spans="2:22">
      <c r="B1217" s="2"/>
      <c r="D1217" s="2"/>
      <c r="F1217" s="2"/>
      <c r="H1217" s="2"/>
      <c r="J1217" s="2"/>
      <c r="L1217" s="2"/>
      <c r="N1217" s="2"/>
      <c r="P1217" s="2"/>
      <c r="R1217" s="2"/>
      <c r="T1217" s="2"/>
      <c r="V1217" s="2"/>
    </row>
    <row r="1218" spans="2:22">
      <c r="B1218" s="2"/>
      <c r="D1218" s="2"/>
      <c r="F1218" s="2"/>
      <c r="H1218" s="2"/>
    </row>
    <row r="1219" spans="2:22">
      <c r="B1219" s="2"/>
      <c r="D1219" s="2"/>
      <c r="F1219" s="2"/>
      <c r="H1219" s="2"/>
    </row>
    <row r="1220" spans="2:22">
      <c r="B1220" s="2"/>
      <c r="D1220" s="2"/>
      <c r="F1220" s="2"/>
      <c r="H1220" s="2"/>
    </row>
    <row r="1221" spans="2:22">
      <c r="B1221" s="2"/>
      <c r="D1221" s="2"/>
      <c r="F1221" s="2"/>
      <c r="H1221" s="2"/>
    </row>
    <row r="1222" spans="2:22">
      <c r="B1222" s="2"/>
      <c r="D1222" s="2"/>
    </row>
  </sheetData>
  <sheetProtection formatCells="0"/>
  <phoneticPr fontId="0" type="noConversion"/>
  <pageMargins left="0.75" right="0.75" top="1" bottom="1" header="0.5" footer="0.5"/>
  <headerFooter alignWithMargins="0"/>
  <drawing r:id="rId1"/>
  <legacyDrawing r:id="rId2"/>
</worksheet>
</file>

<file path=xl/worksheets/sheet3.xml><?xml version="1.0" encoding="utf-8"?>
<worksheet xmlns="http://schemas.openxmlformats.org/spreadsheetml/2006/main" xmlns:r="http://schemas.openxmlformats.org/officeDocument/2006/relationships">
  <sheetPr codeName="Sheet9"/>
  <dimension ref="A1:B7"/>
  <sheetViews>
    <sheetView topLeftCell="A2" workbookViewId="0">
      <selection activeCell="B5" sqref="B5"/>
    </sheetView>
  </sheetViews>
  <sheetFormatPr defaultRowHeight="12.75"/>
  <cols>
    <col min="1" max="1" width="32.28515625" customWidth="1"/>
    <col min="2" max="2" width="49" customWidth="1"/>
  </cols>
  <sheetData>
    <row r="1" spans="1:2" ht="69.75" customHeight="1">
      <c r="A1" s="14" t="s">
        <v>75</v>
      </c>
      <c r="B1" s="14" t="s">
        <v>83</v>
      </c>
    </row>
    <row r="2" spans="1:2" ht="69.75" customHeight="1">
      <c r="A2" s="14" t="s">
        <v>45</v>
      </c>
      <c r="B2" s="14" t="s">
        <v>54</v>
      </c>
    </row>
    <row r="3" spans="1:2" ht="69.75" customHeight="1">
      <c r="A3" s="14" t="s">
        <v>53</v>
      </c>
      <c r="B3" t="s">
        <v>55</v>
      </c>
    </row>
    <row r="4" spans="1:2" ht="69.75" customHeight="1">
      <c r="A4" s="14" t="s">
        <v>53</v>
      </c>
      <c r="B4" t="s">
        <v>56</v>
      </c>
    </row>
    <row r="5" spans="1:2" ht="69.75" customHeight="1">
      <c r="A5" s="14" t="s">
        <v>46</v>
      </c>
      <c r="B5" s="14" t="s">
        <v>51</v>
      </c>
    </row>
    <row r="6" spans="1:2" ht="69.75" customHeight="1">
      <c r="A6" s="14"/>
      <c r="B6" s="14"/>
    </row>
    <row r="7" spans="1:2" ht="69.75" customHeight="1">
      <c r="A7" s="14"/>
      <c r="B7" s="14"/>
    </row>
  </sheetData>
  <phoneticPr fontId="10" type="noConversion"/>
  <pageMargins left="0.7" right="0.7" top="0.75" bottom="0.75" header="0.3" footer="0.3"/>
</worksheet>
</file>

<file path=xl/worksheets/sheet4.xml><?xml version="1.0" encoding="utf-8"?>
<worksheet xmlns="http://schemas.openxmlformats.org/spreadsheetml/2006/main" xmlns:r="http://schemas.openxmlformats.org/officeDocument/2006/relationships">
  <sheetPr codeName="Sheet1"/>
  <dimension ref="A2:N41"/>
  <sheetViews>
    <sheetView workbookViewId="0">
      <selection activeCell="H3" sqref="H3"/>
    </sheetView>
  </sheetViews>
  <sheetFormatPr defaultRowHeight="12.75"/>
  <sheetData>
    <row r="2" spans="1:14" ht="12.75" customHeight="1">
      <c r="A2" s="3"/>
      <c r="B2" s="3"/>
      <c r="C2" s="3"/>
      <c r="D2" s="3"/>
      <c r="E2" s="3"/>
      <c r="F2" s="3"/>
      <c r="G2" s="3"/>
      <c r="H2" s="3"/>
      <c r="I2" s="3"/>
      <c r="J2" s="3"/>
      <c r="K2" s="3"/>
      <c r="L2" s="3"/>
      <c r="M2" s="3"/>
      <c r="N2" s="3"/>
    </row>
    <row r="3" spans="1:14" ht="12.75" customHeight="1">
      <c r="A3" s="3"/>
      <c r="B3" s="3"/>
      <c r="C3" s="3"/>
      <c r="D3" s="3"/>
      <c r="E3" s="3"/>
      <c r="F3" s="3"/>
      <c r="G3" s="3"/>
      <c r="H3" s="3"/>
      <c r="I3" s="3"/>
      <c r="J3" s="3"/>
      <c r="K3" s="3"/>
      <c r="L3" s="3"/>
      <c r="M3" s="3"/>
      <c r="N3" s="3"/>
    </row>
    <row r="4" spans="1:14" ht="12.75" customHeight="1">
      <c r="A4" s="3"/>
      <c r="B4" s="3"/>
      <c r="C4" s="3"/>
      <c r="D4" s="3"/>
      <c r="E4" s="3"/>
      <c r="F4" s="3"/>
      <c r="G4" s="3"/>
      <c r="H4" s="3"/>
      <c r="I4" s="3"/>
      <c r="J4" s="3"/>
      <c r="K4" s="3"/>
      <c r="L4" s="3"/>
      <c r="M4" s="3"/>
      <c r="N4" s="3"/>
    </row>
    <row r="5" spans="1:14" ht="12.75" customHeight="1">
      <c r="A5" s="3"/>
      <c r="B5" s="3"/>
      <c r="C5" s="3"/>
      <c r="D5" s="3"/>
      <c r="E5" s="3"/>
      <c r="F5" s="3"/>
      <c r="G5" s="3"/>
      <c r="H5" s="3"/>
      <c r="I5" s="3"/>
      <c r="J5" s="3"/>
      <c r="K5" s="3"/>
      <c r="L5" s="3"/>
      <c r="M5" s="3"/>
      <c r="N5" s="3"/>
    </row>
    <row r="6" spans="1:14" ht="12.75" customHeight="1">
      <c r="A6" s="3"/>
      <c r="B6" s="3"/>
      <c r="C6" s="3"/>
      <c r="D6" s="3"/>
      <c r="E6" s="3"/>
      <c r="F6" s="3"/>
      <c r="G6" s="3"/>
      <c r="H6" s="3"/>
      <c r="I6" s="3"/>
      <c r="J6" s="3"/>
      <c r="K6" s="3"/>
      <c r="L6" s="3"/>
      <c r="M6" s="3"/>
      <c r="N6" s="3"/>
    </row>
    <row r="7" spans="1:14" ht="12.75" customHeight="1">
      <c r="A7" s="3"/>
      <c r="B7" s="3"/>
      <c r="C7" s="3"/>
      <c r="D7" s="3"/>
      <c r="E7" s="3"/>
      <c r="F7" s="3"/>
      <c r="G7" s="3"/>
      <c r="H7" s="3"/>
      <c r="I7" s="3"/>
      <c r="J7" s="3"/>
      <c r="K7" s="3"/>
      <c r="L7" s="3"/>
      <c r="M7" s="3"/>
      <c r="N7" s="3"/>
    </row>
    <row r="8" spans="1:14" ht="12.75" customHeight="1">
      <c r="A8" s="3"/>
      <c r="B8" s="3"/>
      <c r="C8" s="3"/>
      <c r="D8" s="3"/>
      <c r="E8" s="3"/>
      <c r="F8" s="3"/>
      <c r="G8" s="3"/>
      <c r="H8" s="3"/>
      <c r="I8" s="3"/>
      <c r="J8" s="3"/>
      <c r="K8" s="3"/>
      <c r="L8" s="3"/>
      <c r="M8" s="3"/>
      <c r="N8" s="3"/>
    </row>
    <row r="9" spans="1:14" ht="12.75" customHeight="1">
      <c r="A9" s="3"/>
      <c r="B9" s="3"/>
      <c r="C9" s="3"/>
      <c r="D9" s="3"/>
      <c r="E9" s="3"/>
      <c r="F9" s="3"/>
      <c r="G9" s="3"/>
      <c r="H9" s="3"/>
      <c r="I9" s="3"/>
      <c r="J9" s="3"/>
      <c r="K9" s="3"/>
      <c r="L9" s="3"/>
      <c r="M9" s="3"/>
      <c r="N9" s="3"/>
    </row>
    <row r="10" spans="1:14" ht="12.75" customHeight="1">
      <c r="A10" s="3"/>
      <c r="B10" s="3"/>
      <c r="C10" s="3"/>
      <c r="D10" s="3"/>
      <c r="E10" s="3"/>
      <c r="F10" s="3"/>
      <c r="G10" s="3"/>
      <c r="H10" s="3"/>
      <c r="I10" s="3"/>
      <c r="J10" s="3"/>
      <c r="K10" s="3"/>
      <c r="L10" s="3"/>
      <c r="M10" s="3"/>
      <c r="N10" s="3"/>
    </row>
    <row r="11" spans="1:14" ht="12.75" customHeight="1">
      <c r="A11" s="3"/>
      <c r="B11" s="3"/>
      <c r="C11" s="3"/>
      <c r="D11" s="3"/>
      <c r="E11" s="3"/>
      <c r="F11" s="3"/>
      <c r="G11" s="3"/>
      <c r="H11" s="3"/>
      <c r="I11" s="3"/>
      <c r="J11" s="3"/>
      <c r="K11" s="3"/>
      <c r="L11" s="3"/>
      <c r="M11" s="3"/>
      <c r="N11" s="3"/>
    </row>
    <row r="12" spans="1:14" ht="12.75" customHeight="1">
      <c r="A12" s="3"/>
      <c r="B12" s="3"/>
      <c r="C12" s="3"/>
      <c r="D12" s="3"/>
      <c r="E12" s="3"/>
      <c r="F12" s="3"/>
      <c r="G12" s="3"/>
      <c r="H12" s="3"/>
      <c r="I12" s="3"/>
      <c r="J12" s="3"/>
      <c r="K12" s="3"/>
      <c r="L12" s="3"/>
      <c r="M12" s="3"/>
      <c r="N12" s="3"/>
    </row>
    <row r="13" spans="1:14" ht="12.75" customHeight="1">
      <c r="A13" s="3"/>
      <c r="B13" s="3"/>
      <c r="C13" s="3"/>
      <c r="D13" s="3"/>
      <c r="E13" s="3"/>
      <c r="F13" s="3"/>
      <c r="G13" s="3"/>
      <c r="H13" s="3"/>
      <c r="I13" s="3"/>
      <c r="J13" s="3"/>
      <c r="K13" s="3"/>
      <c r="L13" s="3"/>
      <c r="M13" s="3"/>
      <c r="N13" s="3"/>
    </row>
    <row r="14" spans="1:14" ht="12.75" customHeight="1">
      <c r="A14" s="3"/>
      <c r="B14" s="3"/>
      <c r="C14" s="3"/>
      <c r="D14" s="3"/>
      <c r="E14" s="3"/>
      <c r="F14" s="3"/>
      <c r="G14" s="3"/>
      <c r="H14" s="3"/>
      <c r="I14" s="3"/>
      <c r="J14" s="3"/>
      <c r="K14" s="3"/>
      <c r="L14" s="3"/>
      <c r="M14" s="3"/>
      <c r="N14" s="3"/>
    </row>
    <row r="15" spans="1:14" ht="12.75" customHeight="1">
      <c r="A15" s="3"/>
      <c r="B15" s="3"/>
      <c r="C15" s="3"/>
      <c r="D15" s="3"/>
      <c r="E15" s="3"/>
      <c r="F15" s="3"/>
      <c r="G15" s="3"/>
      <c r="H15" s="3"/>
      <c r="I15" s="3"/>
      <c r="J15" s="3"/>
      <c r="K15" s="3"/>
      <c r="L15" s="3"/>
      <c r="M15" s="3"/>
      <c r="N15" s="3"/>
    </row>
    <row r="16" spans="1:14" ht="12.75" customHeight="1">
      <c r="A16" s="3"/>
      <c r="B16" s="3"/>
      <c r="C16" s="3"/>
      <c r="D16" s="3"/>
      <c r="E16" s="3"/>
      <c r="F16" s="3"/>
      <c r="G16" s="3"/>
      <c r="H16" s="3"/>
      <c r="I16" s="3"/>
      <c r="J16" s="3"/>
      <c r="K16" s="3"/>
      <c r="L16" s="3"/>
      <c r="M16" s="3"/>
      <c r="N16" s="3"/>
    </row>
    <row r="17" spans="1:14" ht="12.75" customHeight="1">
      <c r="A17" s="3"/>
      <c r="B17" s="3"/>
      <c r="C17" s="3"/>
      <c r="D17" s="3"/>
      <c r="E17" s="3"/>
      <c r="F17" s="3"/>
      <c r="G17" s="3"/>
      <c r="H17" s="3"/>
      <c r="I17" s="3"/>
      <c r="J17" s="3"/>
      <c r="K17" s="3"/>
      <c r="L17" s="3"/>
      <c r="M17" s="3"/>
      <c r="N17" s="3"/>
    </row>
    <row r="18" spans="1:14" ht="12.75" customHeight="1">
      <c r="A18" s="3"/>
      <c r="B18" s="3"/>
      <c r="C18" s="3"/>
      <c r="D18" s="3"/>
      <c r="E18" s="3"/>
      <c r="F18" s="3"/>
      <c r="G18" s="3"/>
      <c r="H18" s="3"/>
      <c r="I18" s="3"/>
      <c r="J18" s="3"/>
      <c r="K18" s="3"/>
      <c r="L18" s="3"/>
      <c r="M18" s="3"/>
      <c r="N18" s="3"/>
    </row>
    <row r="19" spans="1:14" ht="12.75" customHeight="1">
      <c r="A19" s="3"/>
      <c r="B19" s="3"/>
      <c r="C19" s="3"/>
      <c r="D19" s="3"/>
      <c r="E19" s="3"/>
      <c r="F19" s="3"/>
      <c r="G19" s="3"/>
      <c r="H19" s="3"/>
      <c r="I19" s="3"/>
      <c r="J19" s="3"/>
      <c r="K19" s="3"/>
      <c r="L19" s="3"/>
      <c r="M19" s="3"/>
      <c r="N19" s="3"/>
    </row>
    <row r="20" spans="1:14" ht="12.75" customHeight="1">
      <c r="A20" s="3"/>
      <c r="B20" s="3"/>
      <c r="C20" s="3"/>
      <c r="D20" s="3"/>
      <c r="E20" s="3"/>
      <c r="F20" s="3"/>
      <c r="G20" s="3"/>
      <c r="H20" s="3"/>
      <c r="I20" s="3"/>
      <c r="J20" s="3"/>
      <c r="K20" s="3"/>
      <c r="L20" s="3"/>
      <c r="M20" s="3"/>
      <c r="N20" s="3"/>
    </row>
    <row r="21" spans="1:14" ht="12.75" customHeight="1">
      <c r="A21" s="3"/>
      <c r="B21" s="3"/>
      <c r="C21" s="3"/>
      <c r="D21" s="3"/>
      <c r="E21" s="3"/>
      <c r="F21" s="3"/>
      <c r="G21" s="3"/>
      <c r="H21" s="3"/>
      <c r="I21" s="3"/>
      <c r="J21" s="3"/>
      <c r="K21" s="3"/>
      <c r="L21" s="3"/>
      <c r="M21" s="3"/>
      <c r="N21" s="3"/>
    </row>
    <row r="22" spans="1:14" ht="12.75" customHeight="1">
      <c r="A22" s="3"/>
      <c r="B22" s="3"/>
      <c r="C22" s="3"/>
      <c r="D22" s="3"/>
      <c r="E22" s="3"/>
      <c r="F22" s="3"/>
      <c r="G22" s="3"/>
      <c r="H22" s="3"/>
      <c r="I22" s="3"/>
      <c r="J22" s="3"/>
      <c r="K22" s="3"/>
      <c r="L22" s="3"/>
      <c r="M22" s="3"/>
      <c r="N22" s="3"/>
    </row>
    <row r="23" spans="1:14" ht="12.75" customHeight="1">
      <c r="A23" s="3"/>
      <c r="B23" s="3"/>
      <c r="C23" s="3"/>
      <c r="D23" s="3"/>
      <c r="E23" s="3"/>
      <c r="F23" s="3"/>
      <c r="G23" s="3"/>
      <c r="H23" s="3"/>
      <c r="I23" s="3"/>
      <c r="J23" s="3"/>
      <c r="K23" s="3"/>
      <c r="L23" s="3"/>
      <c r="M23" s="3"/>
      <c r="N23" s="3"/>
    </row>
    <row r="24" spans="1:14" ht="12.75" customHeight="1">
      <c r="A24" s="3"/>
      <c r="B24" s="3"/>
      <c r="C24" s="3"/>
      <c r="D24" s="3"/>
      <c r="E24" s="3"/>
      <c r="F24" s="3"/>
      <c r="G24" s="3"/>
      <c r="H24" s="3"/>
      <c r="I24" s="3"/>
      <c r="J24" s="3"/>
      <c r="K24" s="3"/>
      <c r="L24" s="3"/>
      <c r="M24" s="3"/>
      <c r="N24" s="3"/>
    </row>
    <row r="25" spans="1:14" ht="12.75" customHeight="1">
      <c r="A25" s="3"/>
      <c r="B25" s="3"/>
      <c r="C25" s="3"/>
      <c r="D25" s="3"/>
      <c r="E25" s="3"/>
      <c r="F25" s="3"/>
      <c r="G25" s="3"/>
      <c r="H25" s="3"/>
      <c r="I25" s="3"/>
      <c r="J25" s="3"/>
      <c r="K25" s="3"/>
      <c r="L25" s="3"/>
      <c r="M25" s="3"/>
      <c r="N25" s="3"/>
    </row>
    <row r="26" spans="1:14" ht="12.75" customHeight="1">
      <c r="A26" s="3"/>
      <c r="B26" s="3"/>
      <c r="C26" s="3"/>
      <c r="D26" s="3"/>
      <c r="E26" s="3"/>
      <c r="F26" s="3"/>
      <c r="G26" s="3"/>
      <c r="H26" s="3"/>
      <c r="I26" s="3"/>
      <c r="J26" s="3"/>
      <c r="K26" s="3"/>
      <c r="L26" s="3"/>
      <c r="M26" s="3"/>
      <c r="N26" s="3"/>
    </row>
    <row r="27" spans="1:14" ht="12.75" customHeight="1">
      <c r="A27" s="3"/>
      <c r="B27" s="3"/>
      <c r="C27" s="3"/>
      <c r="D27" s="3"/>
      <c r="E27" s="3"/>
      <c r="F27" s="3"/>
      <c r="G27" s="3"/>
      <c r="H27" s="3"/>
      <c r="I27" s="3"/>
      <c r="J27" s="3"/>
      <c r="K27" s="3"/>
      <c r="L27" s="3"/>
      <c r="M27" s="3"/>
      <c r="N27" s="3"/>
    </row>
    <row r="28" spans="1:14" ht="12.75" customHeight="1">
      <c r="A28" s="3"/>
      <c r="B28" s="3"/>
      <c r="C28" s="3"/>
      <c r="D28" s="3"/>
      <c r="E28" s="3"/>
      <c r="F28" s="3"/>
      <c r="G28" s="3"/>
      <c r="H28" s="3"/>
      <c r="I28" s="3"/>
      <c r="J28" s="3"/>
      <c r="K28" s="3"/>
      <c r="L28" s="3"/>
      <c r="M28" s="3"/>
      <c r="N28" s="3"/>
    </row>
    <row r="29" spans="1:14" ht="12.75" customHeight="1">
      <c r="A29" s="3"/>
      <c r="B29" s="3"/>
      <c r="C29" s="3"/>
      <c r="D29" s="3"/>
      <c r="E29" s="3"/>
      <c r="F29" s="3"/>
      <c r="G29" s="3"/>
      <c r="H29" s="3"/>
      <c r="I29" s="3"/>
      <c r="J29" s="3"/>
      <c r="K29" s="3"/>
      <c r="L29" s="3"/>
      <c r="M29" s="3"/>
      <c r="N29" s="3"/>
    </row>
    <row r="30" spans="1:14" ht="12.75" customHeight="1">
      <c r="A30" s="3"/>
      <c r="B30" s="3"/>
      <c r="C30" s="3"/>
      <c r="D30" s="3"/>
      <c r="E30" s="3"/>
      <c r="F30" s="3"/>
      <c r="G30" s="3"/>
      <c r="H30" s="3"/>
      <c r="I30" s="3"/>
      <c r="J30" s="3"/>
      <c r="K30" s="3"/>
      <c r="L30" s="3"/>
      <c r="M30" s="3"/>
      <c r="N30" s="3"/>
    </row>
    <row r="31" spans="1:14" ht="12.75" customHeight="1">
      <c r="A31" s="3"/>
      <c r="B31" s="3"/>
      <c r="C31" s="3"/>
      <c r="D31" s="3"/>
      <c r="E31" s="3"/>
      <c r="F31" s="3"/>
      <c r="G31" s="3"/>
      <c r="H31" s="3"/>
      <c r="I31" s="3"/>
      <c r="J31" s="3"/>
      <c r="K31" s="3"/>
      <c r="L31" s="3"/>
      <c r="M31" s="3"/>
      <c r="N31" s="3"/>
    </row>
    <row r="32" spans="1:14" ht="12.75" customHeight="1">
      <c r="A32" s="3"/>
      <c r="B32" s="3"/>
      <c r="C32" s="3"/>
      <c r="D32" s="3"/>
      <c r="E32" s="3"/>
      <c r="F32" s="3"/>
      <c r="G32" s="3"/>
      <c r="H32" s="3"/>
      <c r="I32" s="3"/>
      <c r="J32" s="3"/>
      <c r="K32" s="3"/>
      <c r="L32" s="3"/>
      <c r="M32" s="3"/>
      <c r="N32" s="3"/>
    </row>
    <row r="33" spans="1:14" ht="12.75" customHeight="1">
      <c r="A33" s="3"/>
      <c r="B33" s="3"/>
      <c r="C33" s="3"/>
      <c r="D33" s="3"/>
      <c r="E33" s="3"/>
      <c r="F33" s="3"/>
      <c r="G33" s="3"/>
      <c r="H33" s="3"/>
      <c r="I33" s="3"/>
      <c r="J33" s="3"/>
      <c r="K33" s="3"/>
      <c r="L33" s="3"/>
      <c r="M33" s="3"/>
      <c r="N33" s="3"/>
    </row>
    <row r="34" spans="1:14" ht="12.75" customHeight="1">
      <c r="A34" s="3"/>
      <c r="B34" s="3"/>
      <c r="C34" s="3"/>
      <c r="D34" s="3"/>
      <c r="E34" s="3"/>
      <c r="F34" s="3"/>
      <c r="G34" s="3"/>
      <c r="H34" s="3"/>
      <c r="I34" s="3"/>
      <c r="J34" s="3"/>
      <c r="K34" s="3"/>
      <c r="L34" s="3"/>
      <c r="M34" s="3"/>
      <c r="N34" s="3"/>
    </row>
    <row r="35" spans="1:14" ht="12.75" customHeight="1">
      <c r="A35" s="3"/>
      <c r="B35" s="3"/>
      <c r="C35" s="3"/>
      <c r="D35" s="3"/>
      <c r="E35" s="3"/>
      <c r="F35" s="3"/>
      <c r="G35" s="3"/>
      <c r="H35" s="3"/>
      <c r="I35" s="3"/>
      <c r="J35" s="3"/>
      <c r="K35" s="3"/>
      <c r="L35" s="3"/>
      <c r="M35" s="3"/>
      <c r="N35" s="3"/>
    </row>
    <row r="36" spans="1:14" ht="12.75" customHeight="1">
      <c r="A36" s="3"/>
      <c r="B36" s="3"/>
      <c r="C36" s="3"/>
      <c r="D36" s="3"/>
      <c r="E36" s="3"/>
      <c r="F36" s="3"/>
      <c r="G36" s="3"/>
      <c r="H36" s="3"/>
      <c r="I36" s="3"/>
      <c r="J36" s="3"/>
      <c r="K36" s="3"/>
      <c r="L36" s="3"/>
      <c r="M36" s="3"/>
      <c r="N36" s="3"/>
    </row>
    <row r="37" spans="1:14" ht="12.75" customHeight="1">
      <c r="A37" s="3"/>
      <c r="B37" s="3"/>
      <c r="C37" s="3"/>
      <c r="D37" s="3"/>
      <c r="E37" s="3"/>
      <c r="F37" s="3"/>
      <c r="G37" s="3"/>
      <c r="H37" s="3"/>
      <c r="I37" s="3"/>
      <c r="J37" s="3"/>
      <c r="K37" s="3"/>
      <c r="L37" s="3"/>
      <c r="M37" s="3"/>
      <c r="N37" s="3"/>
    </row>
    <row r="38" spans="1:14" ht="12.75" customHeight="1">
      <c r="A38" s="3"/>
      <c r="B38" s="3"/>
      <c r="C38" s="3"/>
      <c r="D38" s="3"/>
      <c r="E38" s="3"/>
      <c r="F38" s="3"/>
      <c r="G38" s="3"/>
      <c r="H38" s="3"/>
      <c r="I38" s="3"/>
      <c r="J38" s="3"/>
      <c r="K38" s="3"/>
      <c r="L38" s="3"/>
      <c r="M38" s="3"/>
      <c r="N38" s="3"/>
    </row>
    <row r="39" spans="1:14" ht="12.75" customHeight="1">
      <c r="A39" s="3"/>
      <c r="B39" s="3"/>
      <c r="C39" s="3"/>
      <c r="D39" s="3"/>
      <c r="E39" s="3"/>
      <c r="F39" s="3"/>
      <c r="G39" s="3"/>
      <c r="H39" s="3"/>
      <c r="I39" s="3"/>
      <c r="J39" s="3"/>
      <c r="K39" s="3"/>
      <c r="L39" s="3"/>
      <c r="M39" s="3"/>
      <c r="N39" s="3"/>
    </row>
    <row r="40" spans="1:14" ht="12.75" customHeight="1">
      <c r="A40" s="3"/>
      <c r="B40" s="3"/>
      <c r="C40" s="3"/>
      <c r="D40" s="3"/>
      <c r="E40" s="3"/>
      <c r="F40" s="3"/>
      <c r="G40" s="3"/>
      <c r="H40" s="3"/>
      <c r="I40" s="3"/>
      <c r="J40" s="3"/>
      <c r="K40" s="3"/>
      <c r="L40" s="3"/>
      <c r="M40" s="3"/>
      <c r="N40" s="3"/>
    </row>
    <row r="41" spans="1:14" ht="12.75" customHeight="1">
      <c r="A41" s="3"/>
      <c r="B41" s="3"/>
      <c r="C41" s="3"/>
      <c r="D41" s="3"/>
      <c r="E41" s="3"/>
      <c r="F41" s="3"/>
      <c r="G41" s="3"/>
      <c r="H41" s="3"/>
      <c r="I41" s="3"/>
      <c r="J41" s="3"/>
      <c r="K41" s="3"/>
      <c r="L41" s="3"/>
      <c r="M41" s="3"/>
      <c r="N41" s="3"/>
    </row>
  </sheetData>
  <sheetProtection formatCells="0"/>
  <phoneticPr fontId="0" type="noConversion"/>
  <pageMargins left="0.75" right="0.75" top="1" bottom="1" header="0.5" footer="0.5"/>
  <pageSetup orientation="portrait" r:id="rId1"/>
  <headerFooter alignWithMargins="0"/>
</worksheet>
</file>

<file path=xl/worksheets/sheet5.xml><?xml version="1.0" encoding="utf-8"?>
<worksheet xmlns="http://schemas.openxmlformats.org/spreadsheetml/2006/main" xmlns:r="http://schemas.openxmlformats.org/officeDocument/2006/relationships">
  <sheetPr codeName="Sheet5"/>
  <dimension ref="A1:B7"/>
  <sheetViews>
    <sheetView workbookViewId="0">
      <selection activeCell="B11" sqref="B11"/>
    </sheetView>
  </sheetViews>
  <sheetFormatPr defaultRowHeight="12.75"/>
  <cols>
    <col min="1" max="1" width="38.140625" customWidth="1"/>
    <col min="2" max="2" width="66" customWidth="1"/>
  </cols>
  <sheetData>
    <row r="1" spans="1:2" ht="63.75">
      <c r="A1" t="s">
        <v>0</v>
      </c>
      <c r="B1" s="1" t="s">
        <v>36</v>
      </c>
    </row>
    <row r="2" spans="1:2" ht="76.5">
      <c r="A2" t="s">
        <v>1</v>
      </c>
      <c r="B2" s="1" t="s">
        <v>16</v>
      </c>
    </row>
    <row r="3" spans="1:2" ht="76.5">
      <c r="A3" t="s">
        <v>2</v>
      </c>
      <c r="B3" s="1" t="s">
        <v>35</v>
      </c>
    </row>
    <row r="4" spans="1:2" ht="76.5">
      <c r="A4" t="s">
        <v>3</v>
      </c>
      <c r="B4" s="1" t="s">
        <v>17</v>
      </c>
    </row>
    <row r="5" spans="1:2" ht="105">
      <c r="A5" t="s">
        <v>4</v>
      </c>
      <c r="B5" s="1" t="s">
        <v>33</v>
      </c>
    </row>
    <row r="6" spans="1:2" ht="25.5">
      <c r="A6" t="s">
        <v>5</v>
      </c>
      <c r="B6" s="1" t="s">
        <v>6</v>
      </c>
    </row>
    <row r="7" spans="1:2" ht="38.25">
      <c r="A7" t="s">
        <v>7</v>
      </c>
      <c r="B7" s="1" t="s">
        <v>34</v>
      </c>
    </row>
  </sheetData>
  <sheetProtection formatCells="0"/>
  <phoneticPr fontId="5" type="noConversion"/>
  <pageMargins left="0.75" right="0.75" top="1" bottom="1" header="0.5" footer="0.5"/>
  <headerFooter alignWithMargins="0"/>
</worksheet>
</file>

<file path=xl/worksheets/sheet6.xml><?xml version="1.0" encoding="utf-8"?>
<worksheet xmlns="http://schemas.openxmlformats.org/spreadsheetml/2006/main" xmlns:r="http://schemas.openxmlformats.org/officeDocument/2006/relationships">
  <sheetPr codeName="Sheet6"/>
  <dimension ref="A1:B1"/>
  <sheetViews>
    <sheetView workbookViewId="0">
      <selection activeCell="D8" sqref="D8"/>
    </sheetView>
  </sheetViews>
  <sheetFormatPr defaultRowHeight="12.75"/>
  <cols>
    <col min="1" max="1" width="27.5703125" customWidth="1"/>
    <col min="2" max="2" width="35.7109375" customWidth="1"/>
  </cols>
  <sheetData>
    <row r="1" spans="1:2" ht="191.25">
      <c r="A1" t="s">
        <v>9</v>
      </c>
      <c r="B1" s="1" t="s">
        <v>10</v>
      </c>
    </row>
  </sheetData>
  <sheetProtection formatCells="0"/>
  <phoneticPr fontId="5" type="noConversion"/>
  <pageMargins left="0.75" right="0.75" top="1" bottom="1" header="0.5" footer="0.5"/>
  <headerFooter alignWithMargins="0"/>
</worksheet>
</file>

<file path=xl/worksheets/sheet7.xml><?xml version="1.0" encoding="utf-8"?>
<worksheet xmlns="http://schemas.openxmlformats.org/spreadsheetml/2006/main" xmlns:r="http://schemas.openxmlformats.org/officeDocument/2006/relationships">
  <sheetPr codeName="Sheet7"/>
  <dimension ref="A1:B15"/>
  <sheetViews>
    <sheetView topLeftCell="A14" workbookViewId="0">
      <selection activeCell="B15" sqref="B15"/>
    </sheetView>
  </sheetViews>
  <sheetFormatPr defaultRowHeight="12.75"/>
  <cols>
    <col min="1" max="1" width="35" customWidth="1"/>
    <col min="2" max="2" width="54.28515625" customWidth="1"/>
  </cols>
  <sheetData>
    <row r="1" spans="1:2">
      <c r="A1" t="s">
        <v>71</v>
      </c>
      <c r="B1" t="s">
        <v>72</v>
      </c>
    </row>
    <row r="2" spans="1:2" ht="51">
      <c r="A2" t="s">
        <v>22</v>
      </c>
      <c r="B2" s="1" t="s">
        <v>23</v>
      </c>
    </row>
    <row r="3" spans="1:2" ht="89.25">
      <c r="A3" t="s">
        <v>20</v>
      </c>
      <c r="B3" s="1" t="s">
        <v>21</v>
      </c>
    </row>
    <row r="4" spans="1:2" ht="293.25">
      <c r="A4" t="s">
        <v>14</v>
      </c>
      <c r="B4" s="1" t="s">
        <v>73</v>
      </c>
    </row>
    <row r="5" spans="1:2" ht="409.5">
      <c r="A5" t="s">
        <v>8</v>
      </c>
      <c r="B5" s="1" t="s">
        <v>74</v>
      </c>
    </row>
    <row r="6" spans="1:2" ht="63.75">
      <c r="A6" t="s">
        <v>12</v>
      </c>
      <c r="B6" s="1" t="s">
        <v>19</v>
      </c>
    </row>
    <row r="7" spans="1:2" ht="153">
      <c r="A7" t="s">
        <v>70</v>
      </c>
      <c r="B7" s="1" t="s">
        <v>30</v>
      </c>
    </row>
    <row r="8" spans="1:2" ht="129" customHeight="1">
      <c r="A8" t="s">
        <v>13</v>
      </c>
      <c r="B8" s="4" t="s">
        <v>76</v>
      </c>
    </row>
    <row r="9" spans="1:2" ht="51">
      <c r="A9" t="s">
        <v>39</v>
      </c>
      <c r="B9" s="4" t="s">
        <v>40</v>
      </c>
    </row>
    <row r="10" spans="1:2" ht="89.25" customHeight="1">
      <c r="A10" t="s">
        <v>39</v>
      </c>
      <c r="B10" s="4" t="s">
        <v>81</v>
      </c>
    </row>
    <row r="11" spans="1:2" ht="77.25" customHeight="1">
      <c r="A11" t="s">
        <v>18</v>
      </c>
      <c r="B11" s="4" t="s">
        <v>38</v>
      </c>
    </row>
    <row r="12" spans="1:2" ht="216.75">
      <c r="A12" t="s">
        <v>11</v>
      </c>
      <c r="B12" s="1" t="s">
        <v>37</v>
      </c>
    </row>
    <row r="13" spans="1:2" ht="76.5">
      <c r="A13" t="s">
        <v>15</v>
      </c>
      <c r="B13" s="4" t="s">
        <v>31</v>
      </c>
    </row>
    <row r="14" spans="1:2" ht="127.5">
      <c r="A14" t="s">
        <v>77</v>
      </c>
      <c r="B14" s="4" t="s">
        <v>82</v>
      </c>
    </row>
    <row r="15" spans="1:2" ht="150.75" customHeight="1">
      <c r="A15" t="s">
        <v>28</v>
      </c>
      <c r="B15" s="1" t="s">
        <v>32</v>
      </c>
    </row>
  </sheetData>
  <sheetProtection formatCells="0"/>
  <phoneticPr fontId="5" type="noConversion"/>
  <pageMargins left="0.75" right="0.75" top="1" bottom="1" header="0.5" footer="0.5"/>
  <headerFooter alignWithMargins="0"/>
</worksheet>
</file>

<file path=xl/worksheets/sheet8.xml><?xml version="1.0" encoding="utf-8"?>
<worksheet xmlns="http://schemas.openxmlformats.org/spreadsheetml/2006/main" xmlns:r="http://schemas.openxmlformats.org/officeDocument/2006/relationships">
  <sheetPr codeName="Sheet8"/>
  <dimension ref="A1:B4"/>
  <sheetViews>
    <sheetView workbookViewId="0">
      <selection activeCell="B3" sqref="B3"/>
    </sheetView>
  </sheetViews>
  <sheetFormatPr defaultRowHeight="12.75"/>
  <cols>
    <col min="1" max="1" width="23.5703125" customWidth="1"/>
    <col min="2" max="2" width="109.5703125" customWidth="1"/>
  </cols>
  <sheetData>
    <row r="1" spans="1:2" ht="76.5">
      <c r="A1" t="s">
        <v>69</v>
      </c>
      <c r="B1" s="1" t="s">
        <v>29</v>
      </c>
    </row>
    <row r="2" spans="1:2" ht="237.75" customHeight="1">
      <c r="A2" t="s">
        <v>66</v>
      </c>
      <c r="B2" s="1" t="s">
        <v>63</v>
      </c>
    </row>
    <row r="3" spans="1:2" ht="409.5">
      <c r="A3" t="s">
        <v>67</v>
      </c>
      <c r="B3" s="1" t="s">
        <v>64</v>
      </c>
    </row>
    <row r="4" spans="1:2" ht="409.5">
      <c r="A4" t="s">
        <v>68</v>
      </c>
      <c r="B4" s="1" t="s">
        <v>65</v>
      </c>
    </row>
  </sheetData>
  <sheetProtection formatCells="0"/>
  <phoneticPr fontId="5" type="noConversion"/>
  <pageMargins left="0.75" right="0.75" top="1" bottom="1" header="0.5" footer="0.5"/>
  <headerFooter alignWithMargins="0"/>
</worksheet>
</file>

<file path=xl/worksheets/sheet9.xml><?xml version="1.0" encoding="utf-8"?>
<worksheet xmlns="http://schemas.openxmlformats.org/spreadsheetml/2006/main" xmlns:r="http://schemas.openxmlformats.org/officeDocument/2006/relationships">
  <sheetPr codeName="Sheet2"/>
  <dimension ref="A1:D4"/>
  <sheetViews>
    <sheetView topLeftCell="B1" workbookViewId="0">
      <selection activeCell="B7" sqref="B7"/>
    </sheetView>
  </sheetViews>
  <sheetFormatPr defaultRowHeight="12.75"/>
  <cols>
    <col min="1" max="1" width="18.28515625" style="14" customWidth="1"/>
    <col min="2" max="2" width="33.140625" style="14" customWidth="1"/>
    <col min="3" max="3" width="13.5703125" style="14" customWidth="1"/>
    <col min="4" max="4" width="121.85546875" style="14" customWidth="1"/>
  </cols>
  <sheetData>
    <row r="1" spans="1:4">
      <c r="A1" s="13" t="s">
        <v>24</v>
      </c>
      <c r="B1" s="12" t="s">
        <v>27</v>
      </c>
      <c r="C1" s="12" t="s">
        <v>25</v>
      </c>
      <c r="D1" s="12" t="s">
        <v>26</v>
      </c>
    </row>
    <row r="2" spans="1:4">
      <c r="A2" s="15"/>
    </row>
    <row r="3" spans="1:4">
      <c r="A3" s="15"/>
    </row>
    <row r="4" spans="1:4">
      <c r="A4" s="15"/>
    </row>
  </sheetData>
  <sheetProtection formatCells="0"/>
  <phoneticPr fontId="5" type="noConversion"/>
  <pageMargins left="0.75" right="0.75" top="1" bottom="1" header="0.5" footer="0.5"/>
  <pageSetup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vt:i4>
      </vt:variant>
    </vt:vector>
  </HeadingPairs>
  <TitlesOfParts>
    <vt:vector size="1" baseType="lpstr">
      <vt:lpstr>Sample Data</vt:lpstr>
    </vt:vector>
  </TitlesOfParts>
  <Company>UNM</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vid</dc:creator>
  <cp:lastModifiedBy>GutMain</cp:lastModifiedBy>
  <dcterms:created xsi:type="dcterms:W3CDTF">2006-06-27T20:21:11Z</dcterms:created>
  <dcterms:modified xsi:type="dcterms:W3CDTF">2014-11-18T03:23:30Z</dcterms:modified>
</cp:coreProperties>
</file>